/v>
      </c>
      <c r="M4000">
        <v>45.398800000000001</v>
      </c>
    </row>
    <row r="4001" spans="1:13" x14ac:dyDescent="0.25">
      <c r="A4001" t="s">
        <v>29</v>
      </c>
      <c r="B4001">
        <v>1659.6360999999999</v>
      </c>
      <c r="C4001">
        <v>73.866</v>
      </c>
      <c r="D4001">
        <v>12.289099999999999</v>
      </c>
      <c r="E4001">
        <v>-5.63218</v>
      </c>
      <c r="F4001">
        <v>2.4022600000000001</v>
      </c>
      <c r="G4001">
        <v>3.07663E-2</v>
      </c>
      <c r="H4001">
        <v>0.26019100000000001</v>
      </c>
      <c r="I4001">
        <v>90.184799999999996</v>
      </c>
      <c r="J4001">
        <v>4.8289200000000001</v>
      </c>
      <c r="K4001">
        <v>4.5103799999999996</v>
      </c>
      <c r="L4001">
        <v>2.1435200000000001</v>
      </c>
      <c r="M4001">
        <v>45.398800000000001</v>
      </c>
    </row>
    <row r="4002" spans="1:13" x14ac:dyDescent="0.25">
      <c r="A4002" t="s">
        <v>29</v>
      </c>
      <c r="B4002">
        <v>1659.7886000000001</v>
      </c>
      <c r="C4002">
        <v>77.216499999999996</v>
      </c>
      <c r="D4002">
        <v>12.265599999999999</v>
      </c>
      <c r="E4002">
        <v>-5.8202999999999996</v>
      </c>
      <c r="F4002">
        <v>2.4296000000000002</v>
      </c>
      <c r="G4002">
        <v>5.4199999999999998E-2</v>
      </c>
      <c r="H4002">
        <v>0.25590000000000002</v>
      </c>
      <c r="I4002">
        <v>88.75</v>
      </c>
      <c r="J4002">
        <v>4.8865999999999996</v>
      </c>
      <c r="K4002">
        <v>4.5171999999999999</v>
      </c>
      <c r="L4002">
        <v>2.1425999999999998</v>
      </c>
      <c r="M4002">
        <v>45.398800000000001</v>
      </c>
    </row>
    <row r="4003" spans="1:13" x14ac:dyDescent="0.25">
      <c r="A4003" t="s">
        <v>29</v>
      </c>
      <c r="B4003">
        <v>1659.9409000000001</v>
      </c>
      <c r="C4003">
        <v>75.596699999999998</v>
      </c>
      <c r="D4003">
        <v>12.265599999999999</v>
      </c>
      <c r="E4003">
        <v>-5.61585</v>
      </c>
      <c r="F4003">
        <v>2.44326</v>
      </c>
      <c r="G4003">
        <v>6.1476700000000002E-2</v>
      </c>
      <c r="H4003">
        <v>0.26676499999999997</v>
      </c>
      <c r="I4003">
        <v>84.762799999999999</v>
      </c>
      <c r="J4003">
        <v>4.6762699999999997</v>
      </c>
      <c r="K4003">
        <v>4.3422599999999996</v>
      </c>
      <c r="L4003">
        <v>1.7194499999999999</v>
      </c>
      <c r="M4003">
        <v>45.398800000000001</v>
      </c>
    </row>
    <row r="4004" spans="1:13" x14ac:dyDescent="0.25">
      <c r="A4004" t="s">
        <v>29</v>
      </c>
      <c r="B4004">
        <v>1660.0934</v>
      </c>
      <c r="C4004">
        <v>72.781300000000002</v>
      </c>
      <c r="D4004">
        <v>12.265599999999999</v>
      </c>
      <c r="E4004">
        <v>-5.6581700000000001</v>
      </c>
      <c r="F4004">
        <v>2.4355099999999998</v>
      </c>
      <c r="G4004">
        <v>5.3206700000000003E-2</v>
      </c>
      <c r="H4004">
        <v>0.27928999999999998</v>
      </c>
      <c r="I4004">
        <v>82.876499999999993</v>
      </c>
      <c r="J4004">
        <v>4.4454900000000004</v>
      </c>
      <c r="K4004">
        <v>4.2066100000000004</v>
      </c>
      <c r="L4004">
        <v>1.56253</v>
      </c>
      <c r="M4004">
        <v>45.398800000000001</v>
      </c>
    </row>
    <row r="4005" spans="1:13" x14ac:dyDescent="0.25">
      <c r="A4005" t="s">
        <v>29</v>
      </c>
      <c r="B4005">
        <v>1660.2456999999999</v>
      </c>
      <c r="C4005">
        <v>72.468000000000004</v>
      </c>
      <c r="D4005">
        <v>12.273400000000001</v>
      </c>
      <c r="E4005">
        <v>-6.4629300000000001</v>
      </c>
      <c r="F4005">
        <v>2.41798</v>
      </c>
      <c r="G4005">
        <v>3.3793400000000001E-2</v>
      </c>
      <c r="H4005">
        <v>0.27004499999999998</v>
      </c>
      <c r="I4005">
        <v>83.248199999999997</v>
      </c>
      <c r="J4005">
        <v>4.3047800000000001</v>
      </c>
      <c r="K4005">
        <v>4.1153399999999998</v>
      </c>
      <c r="L4005">
        <v>1.69476</v>
      </c>
      <c r="M4005">
        <v>45.398800000000001</v>
      </c>
    </row>
    <row r="4006" spans="1:13" x14ac:dyDescent="0.25">
      <c r="A4006" t="s">
        <v>29</v>
      </c>
      <c r="B4006">
        <v>1660.3982000000001</v>
      </c>
      <c r="C4006">
        <v>72.747399999999999</v>
      </c>
      <c r="D4006">
        <v>12.406000000000001</v>
      </c>
      <c r="E4006">
        <v>-7.5392700000000001</v>
      </c>
      <c r="F4006">
        <v>2.3964300000000001</v>
      </c>
      <c r="G4006">
        <v>1.95228E-2</v>
      </c>
      <c r="H4006">
        <v>0.25931700000000002</v>
      </c>
      <c r="I4006">
        <v>82.875600000000006</v>
      </c>
      <c r="J4006">
        <v>4.3244699999999998</v>
      </c>
      <c r="K4006">
        <v>4.1103100000000001</v>
      </c>
      <c r="L4006">
        <v>2.0120900000000002</v>
      </c>
      <c r="M4006">
        <v>45.398800000000001</v>
      </c>
    </row>
    <row r="4007" spans="1:13" x14ac:dyDescent="0.25">
      <c r="A4007" t="s">
        <v>29</v>
      </c>
      <c r="B4007">
        <v>1660.5505000000001</v>
      </c>
      <c r="C4007">
        <v>72.064700000000002</v>
      </c>
      <c r="D4007">
        <v>12.3752</v>
      </c>
      <c r="E4007">
        <v>-7.74092</v>
      </c>
      <c r="F4007">
        <v>2.3770199999999999</v>
      </c>
      <c r="G4007">
        <v>1.9003200000000001E-2</v>
      </c>
      <c r="H4007">
        <v>0.25512699999999999</v>
      </c>
      <c r="I4007">
        <v>82.129800000000003</v>
      </c>
      <c r="J4007">
        <v>4.6978</v>
      </c>
      <c r="K4007">
        <v>4.3888100000000003</v>
      </c>
      <c r="L4007">
        <v>2.2979699999999998</v>
      </c>
      <c r="M4007">
        <v>45.398800000000001</v>
      </c>
    </row>
    <row r="4008" spans="1:13" x14ac:dyDescent="0.25">
      <c r="A4008" t="s">
        <v>29</v>
      </c>
      <c r="B4008">
        <v>1660.703</v>
      </c>
      <c r="C4008">
        <v>70.845399999999998</v>
      </c>
      <c r="D4008">
        <v>12.2737</v>
      </c>
      <c r="E4008">
        <v>-7.4910100000000002</v>
      </c>
      <c r="F4008">
        <v>2.38856</v>
      </c>
      <c r="G4008">
        <v>5.7974400000000002E-2</v>
      </c>
      <c r="H4008">
        <v>0.25121300000000002</v>
      </c>
      <c r="I4008">
        <v>79.695300000000003</v>
      </c>
      <c r="J4008">
        <v>4.8991600000000002</v>
      </c>
      <c r="K4008">
        <v>4.5656400000000001</v>
      </c>
      <c r="L4008">
        <v>2.1046299999999998</v>
      </c>
      <c r="M4008">
        <v>45.398800000000001</v>
      </c>
    </row>
    <row r="4009" spans="1:13" x14ac:dyDescent="0.25">
      <c r="A4009" t="s">
        <v>29</v>
      </c>
      <c r="B4009">
        <v>1660.8552999999999</v>
      </c>
      <c r="C4009">
        <v>70.935199999999995</v>
      </c>
      <c r="D4009">
        <v>12.1173</v>
      </c>
      <c r="E4009">
        <v>-7.2385000000000002</v>
      </c>
      <c r="F4009">
        <v>2.4315699999999998</v>
      </c>
      <c r="G4009">
        <v>0.113755</v>
      </c>
      <c r="H4009">
        <v>0.24170800000000001</v>
      </c>
      <c r="I4009">
        <v>79.312799999999996</v>
      </c>
      <c r="J4009">
        <v>4.6536999999999997</v>
      </c>
      <c r="K4009">
        <v>4.3795500000000001</v>
      </c>
      <c r="L4009">
        <v>1.7152099999999999</v>
      </c>
      <c r="M4009">
        <v>45.398800000000001</v>
      </c>
    </row>
    <row r="4010" spans="1:13" x14ac:dyDescent="0.25">
      <c r="A4010" t="s">
        <v>29</v>
      </c>
      <c r="B4010">
        <v>1661.0077000000001</v>
      </c>
      <c r="C4010">
        <v>71.992699999999999</v>
      </c>
      <c r="D4010">
        <v>12.0861</v>
      </c>
      <c r="E4010">
        <v>-6.8028899999999997</v>
      </c>
      <c r="F4010">
        <v>2.4451299999999998</v>
      </c>
      <c r="G4010">
        <v>0.13370399999999999</v>
      </c>
      <c r="H4010">
        <v>0.24269499999999999</v>
      </c>
      <c r="I4010">
        <v>80.307699999999997</v>
      </c>
      <c r="J4010">
        <v>4.30159</v>
      </c>
      <c r="K4010">
        <v>4.0933799999999998</v>
      </c>
      <c r="L4010">
        <v>1.44818</v>
      </c>
      <c r="M4010">
        <v>45.398800000000001</v>
      </c>
    </row>
    <row r="4011" spans="1:13" x14ac:dyDescent="0.25">
      <c r="A4011" t="s">
        <v>29</v>
      </c>
      <c r="B4011">
        <v>1661.1602</v>
      </c>
      <c r="C4011">
        <v>71.748400000000004</v>
      </c>
      <c r="D4011">
        <v>12.085900000000001</v>
      </c>
      <c r="E4011">
        <v>-6.1753099999999996</v>
      </c>
      <c r="F4011">
        <v>2.4355199999999999</v>
      </c>
      <c r="G4011">
        <v>0.106965</v>
      </c>
      <c r="H4011">
        <v>0.25317499999999998</v>
      </c>
      <c r="I4011">
        <v>79.688999999999993</v>
      </c>
      <c r="J4011">
        <v>3.93269</v>
      </c>
      <c r="K4011">
        <v>3.79392</v>
      </c>
      <c r="L4011">
        <v>1.4416100000000001</v>
      </c>
      <c r="M4011">
        <v>45.398800000000001</v>
      </c>
    </row>
    <row r="4012" spans="1:13" x14ac:dyDescent="0.25">
      <c r="A4012" t="s">
        <v>29</v>
      </c>
      <c r="B4012">
        <v>1661.3125</v>
      </c>
      <c r="C4012">
        <v>68.966499999999996</v>
      </c>
      <c r="D4012">
        <v>12.085900000000001</v>
      </c>
      <c r="E4012">
        <v>-5.2571500000000002</v>
      </c>
      <c r="F4012">
        <v>2.39662</v>
      </c>
      <c r="G4012">
        <v>5.6881000000000001E-2</v>
      </c>
      <c r="H4012">
        <v>0.259266</v>
      </c>
      <c r="I4012">
        <v>79.314599999999999</v>
      </c>
      <c r="J4012">
        <v>3.7647400000000002</v>
      </c>
      <c r="K4012">
        <v>3.6479200000000001</v>
      </c>
      <c r="L4012">
        <v>1.4826699999999999</v>
      </c>
      <c r="M4012">
        <v>45.398800000000001</v>
      </c>
    </row>
    <row r="4013" spans="1:13" x14ac:dyDescent="0.25">
      <c r="A4013" t="s">
        <v>29</v>
      </c>
      <c r="B4013">
        <v>1661.4649999999999</v>
      </c>
      <c r="C4013">
        <v>66.567999999999998</v>
      </c>
      <c r="D4013">
        <v>12.218400000000001</v>
      </c>
      <c r="E4013">
        <v>-4.8353400000000004</v>
      </c>
      <c r="F4013">
        <v>2.37886</v>
      </c>
      <c r="G4013">
        <v>1.96192E-2</v>
      </c>
      <c r="H4013">
        <v>0.26368599999999998</v>
      </c>
      <c r="I4013">
        <v>80.620800000000003</v>
      </c>
      <c r="J4013">
        <v>3.8400500000000002</v>
      </c>
      <c r="K4013">
        <v>3.7006299999999999</v>
      </c>
      <c r="L4013">
        <v>1.43675</v>
      </c>
      <c r="M4013">
        <v>45.398800000000001</v>
      </c>
    </row>
    <row r="4014" spans="1:13" x14ac:dyDescent="0.25">
      <c r="A4014" t="s">
        <v>29</v>
      </c>
      <c r="B4014">
        <v>1661.6172999999999</v>
      </c>
      <c r="C4014">
        <v>67.013400000000004</v>
      </c>
      <c r="D4014">
        <v>12.296900000000001</v>
      </c>
      <c r="E4014">
        <v>-4.9160000000000004</v>
      </c>
      <c r="F4014">
        <v>2.3730000000000002</v>
      </c>
      <c r="G4014">
        <v>1.0699999999999999E-2</v>
      </c>
      <c r="H4014">
        <v>0.26169999999999999</v>
      </c>
      <c r="I4014">
        <v>82.875</v>
      </c>
      <c r="J4014">
        <v>3.9756</v>
      </c>
      <c r="K4014">
        <v>3.798</v>
      </c>
      <c r="L4014">
        <v>1.4668000000000001</v>
      </c>
      <c r="M4014">
        <v>45.398800000000001</v>
      </c>
    </row>
    <row r="4015" spans="1:13" x14ac:dyDescent="0.25">
      <c r="A4015" t="s">
        <v>29</v>
      </c>
      <c r="B4015">
        <v>1661.7698</v>
      </c>
      <c r="C4015">
        <v>70.667699999999996</v>
      </c>
      <c r="D4015">
        <v>12.257999999999999</v>
      </c>
      <c r="E4015">
        <v>-5.2308899999999996</v>
      </c>
      <c r="F4015">
        <v>2.38076</v>
      </c>
      <c r="G4015">
        <v>8.3114799999999996E-3</v>
      </c>
      <c r="H4015">
        <v>0.26120199999999999</v>
      </c>
      <c r="I4015">
        <v>82.688400000000001</v>
      </c>
      <c r="J4015">
        <v>4.0702499999999997</v>
      </c>
      <c r="K4015">
        <v>3.8911500000000001</v>
      </c>
      <c r="L4015">
        <v>1.50651</v>
      </c>
      <c r="M4015">
        <v>45.398800000000001</v>
      </c>
    </row>
    <row r="4016" spans="1:13" x14ac:dyDescent="0.25">
      <c r="A4016" t="s">
        <v>29</v>
      </c>
      <c r="B4016">
        <v>1661.9221</v>
      </c>
      <c r="C4016">
        <v>75.486199999999997</v>
      </c>
      <c r="D4016">
        <v>12.133100000000001</v>
      </c>
      <c r="E4016">
        <v>-5.6571699999999998</v>
      </c>
      <c r="F4016">
        <v>2.3730199999999999</v>
      </c>
      <c r="G4016">
        <v>3.4118099999999999E-3</v>
      </c>
      <c r="H4016">
        <v>0.25202200000000002</v>
      </c>
      <c r="I4016">
        <v>82.562799999999996</v>
      </c>
      <c r="J4016">
        <v>4.0720000000000001</v>
      </c>
      <c r="K4016">
        <v>3.8936899999999999</v>
      </c>
      <c r="L4016">
        <v>1.4795700000000001</v>
      </c>
      <c r="M4016">
        <v>45.398800000000001</v>
      </c>
    </row>
    <row r="4017" spans="1:13" x14ac:dyDescent="0.25">
      <c r="A4017" t="s">
        <v>29</v>
      </c>
      <c r="B4017">
        <v>1662.0745999999999</v>
      </c>
      <c r="C4017">
        <v>77.528999999999996</v>
      </c>
      <c r="D4017">
        <v>12.109400000000001</v>
      </c>
      <c r="E4017">
        <v>-6.2714999999999996</v>
      </c>
      <c r="F4017">
        <v>2.3652000000000002</v>
      </c>
      <c r="G4017">
        <v>6.7999999999999996E-3</v>
      </c>
      <c r="H4017">
        <v>0.24629999999999999</v>
      </c>
      <c r="I4017">
        <v>84.125</v>
      </c>
      <c r="J4017">
        <v>4.0303000000000004</v>
      </c>
      <c r="K4017">
        <v>3.8441999999999998</v>
      </c>
      <c r="L4017">
        <v>1.4192</v>
      </c>
      <c r="M4017">
        <v>45.398800000000001</v>
      </c>
    </row>
    <row r="4018" spans="1:13" x14ac:dyDescent="0.25">
      <c r="A4018" t="s">
        <v>29</v>
      </c>
      <c r="B4018">
        <v>1662.2268999999999</v>
      </c>
      <c r="C4018">
        <v>76.875399999999999</v>
      </c>
      <c r="D4018">
        <v>12.109400000000001</v>
      </c>
      <c r="E4018">
        <v>-6.9407199999999998</v>
      </c>
      <c r="F4018">
        <v>2.3495599999999999</v>
      </c>
      <c r="G4018">
        <v>1.21785E-2</v>
      </c>
      <c r="H4018">
        <v>0.25337199999999999</v>
      </c>
      <c r="I4018">
        <v>85.494500000000002</v>
      </c>
      <c r="J4018">
        <v>3.99255</v>
      </c>
      <c r="K4018">
        <v>3.7982800000000001</v>
      </c>
      <c r="L4018">
        <v>1.4945999999999999</v>
      </c>
      <c r="M4018">
        <v>45.398800000000001</v>
      </c>
    </row>
    <row r="4019" spans="1:13" x14ac:dyDescent="0.25">
      <c r="A4019" t="s">
        <v>29</v>
      </c>
      <c r="B4019">
        <v>1662.3794</v>
      </c>
      <c r="C4019">
        <v>74.874399999999994</v>
      </c>
      <c r="D4019">
        <v>12.109400000000001</v>
      </c>
      <c r="E4019">
        <v>-7.3005100000000001</v>
      </c>
      <c r="F4019">
        <v>2.3729800000000001</v>
      </c>
      <c r="G4019">
        <v>3.7579599999999998E-2</v>
      </c>
      <c r="H4019">
        <v>0.26828800000000003</v>
      </c>
      <c r="I4019">
        <v>85.687299999999993</v>
      </c>
      <c r="J4019">
        <v>4.0454600000000003</v>
      </c>
      <c r="K4019">
        <v>3.83527</v>
      </c>
      <c r="L4019">
        <v>1.54816</v>
      </c>
      <c r="M4019">
        <v>45.398800000000001</v>
      </c>
    </row>
    <row r="4020" spans="1:13" x14ac:dyDescent="0.25">
      <c r="A4020" t="s">
        <v>29</v>
      </c>
      <c r="B4020">
        <v>1662.5317</v>
      </c>
      <c r="C4020">
        <v>74.655000000000001</v>
      </c>
      <c r="D4020">
        <v>12.0472</v>
      </c>
      <c r="E4020">
        <v>-6.8634000000000004</v>
      </c>
      <c r="F4020">
        <v>2.38076</v>
      </c>
      <c r="G4020">
        <v>3.4216299999999998E-2</v>
      </c>
      <c r="H4020">
        <v>0.27705800000000003</v>
      </c>
      <c r="I4020">
        <v>86.247299999999996</v>
      </c>
      <c r="J4020">
        <v>4.1763700000000004</v>
      </c>
      <c r="K4020">
        <v>3.9572099999999999</v>
      </c>
      <c r="L4020">
        <v>1.5644199999999999</v>
      </c>
      <c r="M4020">
        <v>45.398800000000001</v>
      </c>
    </row>
    <row r="4021" spans="1:13" x14ac:dyDescent="0.25">
      <c r="A4021" t="s">
        <v>29</v>
      </c>
      <c r="B4021">
        <v>1662.6841999999999</v>
      </c>
      <c r="C4021">
        <v>76.151600000000002</v>
      </c>
      <c r="D4021">
        <v>12.0312</v>
      </c>
      <c r="E4021">
        <v>-6.1281800000000004</v>
      </c>
      <c r="F4021">
        <v>2.3904800000000002</v>
      </c>
      <c r="G4021">
        <v>2.20196E-2</v>
      </c>
      <c r="H4021">
        <v>0.27200800000000003</v>
      </c>
      <c r="I4021">
        <v>85.750799999999998</v>
      </c>
      <c r="J4021">
        <v>4.2784399999999998</v>
      </c>
      <c r="K4021">
        <v>4.04556</v>
      </c>
      <c r="L4021">
        <v>1.6046400000000001</v>
      </c>
      <c r="M4021">
        <v>45.398800000000001</v>
      </c>
    </row>
    <row r="4022" spans="1:13" x14ac:dyDescent="0.25">
      <c r="A4022" t="s">
        <v>29</v>
      </c>
      <c r="B4022">
        <v>1662.8364999999999</v>
      </c>
      <c r="C4022">
        <v>76.060900000000004</v>
      </c>
      <c r="D4022">
        <v>12.4194</v>
      </c>
      <c r="E4022">
        <v>-5.87859</v>
      </c>
      <c r="F4022">
        <v>2.3904999999999998</v>
      </c>
      <c r="G4022">
        <v>8.3873999999999997E-3</v>
      </c>
      <c r="H4022">
        <v>0.26126899999999997</v>
      </c>
      <c r="I4022">
        <v>82.769099999999995</v>
      </c>
      <c r="J4022">
        <v>4.4077700000000002</v>
      </c>
      <c r="K4022">
        <v>4.1480399999999999</v>
      </c>
      <c r="L4022">
        <v>1.97482</v>
      </c>
      <c r="M4022">
        <v>45.398800000000001</v>
      </c>
    </row>
    <row r="4023" spans="1:13" x14ac:dyDescent="0.25">
      <c r="A4023" t="s">
        <v>29</v>
      </c>
      <c r="B4023">
        <v>1662.9889000000001</v>
      </c>
      <c r="C4023">
        <v>75.842200000000005</v>
      </c>
      <c r="D4023">
        <v>12.4452</v>
      </c>
      <c r="E4023">
        <v>-5.8769999999999998</v>
      </c>
      <c r="F4023">
        <v>2.3963800000000002</v>
      </c>
      <c r="G4023">
        <v>5.90771E-3</v>
      </c>
      <c r="H4023">
        <v>0.26070199999999999</v>
      </c>
      <c r="I4023">
        <v>82.064700000000002</v>
      </c>
      <c r="J4023">
        <v>4.5057900000000002</v>
      </c>
      <c r="K4023">
        <v>4.2233599999999996</v>
      </c>
      <c r="L4023">
        <v>1.5752999999999999</v>
      </c>
      <c r="M4023">
        <v>45.398800000000001</v>
      </c>
    </row>
    <row r="4024" spans="1:13" x14ac:dyDescent="0.25">
      <c r="A4024" t="s">
        <v>29</v>
      </c>
      <c r="B4024">
        <v>1663.1414</v>
      </c>
      <c r="C4024">
        <v>76.684600000000003</v>
      </c>
      <c r="D4024">
        <v>12.4375</v>
      </c>
      <c r="E4024">
        <v>-5.8340300000000003</v>
      </c>
      <c r="F4024">
        <v>2.4003000000000001</v>
      </c>
      <c r="G4024">
        <v>1.02965E-2</v>
      </c>
      <c r="H4024">
        <v>0.267295</v>
      </c>
      <c r="I4024">
        <v>82.749499999999998</v>
      </c>
      <c r="J4024">
        <v>4.5283800000000003</v>
      </c>
      <c r="K4024">
        <v>4.2365899999999996</v>
      </c>
      <c r="L4024">
        <v>1.5791999999999999</v>
      </c>
      <c r="M4024">
        <v>45.398800000000001</v>
      </c>
    </row>
    <row r="4025" spans="1:13" x14ac:dyDescent="0.25">
      <c r="A4025" t="s">
        <v>29</v>
      </c>
      <c r="B4025">
        <v>1663.2936999999999</v>
      </c>
      <c r="C4025">
        <v>76.467399999999998</v>
      </c>
      <c r="D4025">
        <v>12.4453</v>
      </c>
      <c r="E4025">
        <v>-5.9603900000000003</v>
      </c>
      <c r="F4025">
        <v>2.4003000000000001</v>
      </c>
      <c r="G4025">
        <v>1.41844E-2</v>
      </c>
      <c r="H4025">
        <v>0.27267799999999998</v>
      </c>
      <c r="I4025">
        <v>82.3142</v>
      </c>
      <c r="J4025">
        <v>4.4927400000000004</v>
      </c>
      <c r="K4025">
        <v>4.20791</v>
      </c>
      <c r="L4025">
        <v>1.4904599999999999</v>
      </c>
      <c r="M4025">
        <v>45.398800000000001</v>
      </c>
    </row>
    <row r="4026" spans="1:13" x14ac:dyDescent="0.25">
      <c r="A4026" t="s">
        <v>29</v>
      </c>
      <c r="B4026">
        <v>1663.4462000000001</v>
      </c>
      <c r="C4026">
        <v>75.406599999999997</v>
      </c>
      <c r="D4026">
        <v>12.4453</v>
      </c>
      <c r="E4026">
        <v>-6.3993399999999996</v>
      </c>
      <c r="F4026">
        <v>2.3984000000000001</v>
      </c>
      <c r="G4026">
        <v>1.8090599999999998E-2</v>
      </c>
      <c r="H4026">
        <v>0.28606799999999999</v>
      </c>
      <c r="I4026">
        <v>81.501999999999995</v>
      </c>
      <c r="J4026">
        <v>4.3342799999999997</v>
      </c>
      <c r="K4026">
        <v>4.0911799999999996</v>
      </c>
      <c r="L4026">
        <v>1.4791300000000001</v>
      </c>
      <c r="M4026">
        <v>45.398800000000001</v>
      </c>
    </row>
    <row r="4027" spans="1:13" x14ac:dyDescent="0.25">
      <c r="A4027" t="s">
        <v>29</v>
      </c>
      <c r="B4027">
        <v>1663.5985000000001</v>
      </c>
      <c r="C4027">
        <v>73.011200000000002</v>
      </c>
      <c r="D4027">
        <v>12.453099999999999</v>
      </c>
      <c r="E4027">
        <v>-7.2918900000000004</v>
      </c>
      <c r="F4027">
        <v>2.3886500000000002</v>
      </c>
      <c r="G4027">
        <v>2.09838E-2</v>
      </c>
      <c r="H4027">
        <v>0.294354</v>
      </c>
      <c r="I4027">
        <v>80.754199999999997</v>
      </c>
      <c r="J4027">
        <v>4.1982600000000003</v>
      </c>
      <c r="K4027">
        <v>3.96312</v>
      </c>
      <c r="L4027">
        <v>1.3854299999999999</v>
      </c>
      <c r="M4027">
        <v>45.398800000000001</v>
      </c>
    </row>
    <row r="4028" spans="1:13" x14ac:dyDescent="0.25">
      <c r="A4028" t="s">
        <v>29</v>
      </c>
      <c r="B4028">
        <v>1663.751</v>
      </c>
      <c r="C4028">
        <v>72.187899999999999</v>
      </c>
      <c r="D4028">
        <v>12.5777</v>
      </c>
      <c r="E4028">
        <v>-8.3033599999999996</v>
      </c>
      <c r="F4028">
        <v>2.3749400000000001</v>
      </c>
      <c r="G4028">
        <v>2.19968E-2</v>
      </c>
      <c r="H4028">
        <v>0.29808800000000002</v>
      </c>
      <c r="I4028">
        <v>80.500799999999998</v>
      </c>
      <c r="J4028">
        <v>4.1858399999999998</v>
      </c>
      <c r="K4028">
        <v>3.9819399999999998</v>
      </c>
      <c r="L4028">
        <v>1.2794399999999999</v>
      </c>
      <c r="M4028">
        <v>45.398800000000001</v>
      </c>
    </row>
    <row r="4029" spans="1:13" x14ac:dyDescent="0.25">
      <c r="A4029" t="s">
        <v>29</v>
      </c>
      <c r="B4029">
        <v>1663.9032999999999</v>
      </c>
      <c r="C4029">
        <v>72.075999999999993</v>
      </c>
      <c r="D4029">
        <v>12.601599999999999</v>
      </c>
      <c r="E4029">
        <v>-9.0463000000000005</v>
      </c>
      <c r="F4029">
        <v>2.3788</v>
      </c>
      <c r="G4029">
        <v>3.2691400000000002E-2</v>
      </c>
      <c r="H4029">
        <v>0.29740100000000003</v>
      </c>
      <c r="I4029">
        <v>81.061999999999998</v>
      </c>
      <c r="J4029">
        <v>4.3340800000000002</v>
      </c>
      <c r="K4029">
        <v>4.1801399999999997</v>
      </c>
      <c r="L4029">
        <v>1.3403499999999999</v>
      </c>
      <c r="M4029">
        <v>45.398800000000001</v>
      </c>
    </row>
    <row r="4030" spans="1:13" x14ac:dyDescent="0.25">
      <c r="A4030" t="s">
        <v>29</v>
      </c>
      <c r="B4030">
        <v>1664.0558000000001</v>
      </c>
      <c r="C4030">
        <v>71.889300000000006</v>
      </c>
      <c r="D4030">
        <v>12.570399999999999</v>
      </c>
      <c r="E4030">
        <v>-9.2995900000000002</v>
      </c>
      <c r="F4030">
        <v>2.3826800000000001</v>
      </c>
      <c r="G4030">
        <v>2.3942100000000001E-2</v>
      </c>
      <c r="H4030">
        <v>0.28127799999999997</v>
      </c>
      <c r="I4030">
        <v>81.622299999999996</v>
      </c>
      <c r="J4030">
        <v>4.5696700000000003</v>
      </c>
      <c r="K4030">
        <v>4.4055200000000001</v>
      </c>
      <c r="L4030">
        <v>1.57378</v>
      </c>
      <c r="M4030">
        <v>45.398800000000001</v>
      </c>
    </row>
    <row r="4031" spans="1:13" x14ac:dyDescent="0.25">
      <c r="A4031" t="s">
        <v>29</v>
      </c>
      <c r="B4031">
        <v>1664.2081000000001</v>
      </c>
      <c r="C4031">
        <v>73.275700000000001</v>
      </c>
      <c r="D4031">
        <v>12.539199999999999</v>
      </c>
      <c r="E4031">
        <v>-8.9968299999999992</v>
      </c>
      <c r="F4031">
        <v>2.3847</v>
      </c>
      <c r="G4031">
        <v>1.4223400000000001E-2</v>
      </c>
      <c r="H4031">
        <v>0.26224599999999998</v>
      </c>
      <c r="I4031">
        <v>82.3108</v>
      </c>
      <c r="J4031">
        <v>4.6030199999999999</v>
      </c>
      <c r="K4031">
        <v>4.46835</v>
      </c>
      <c r="L4031">
        <v>1.8937299999999999</v>
      </c>
      <c r="M4031">
        <v>45.398800000000001</v>
      </c>
    </row>
    <row r="4032" spans="1:13" x14ac:dyDescent="0.25">
      <c r="A4032" t="s">
        <v>29</v>
      </c>
      <c r="B4032">
        <v>1664.3606</v>
      </c>
      <c r="C4032">
        <v>74.685299999999998</v>
      </c>
      <c r="D4032">
        <v>12.4453</v>
      </c>
      <c r="E4032">
        <v>-8.4844000000000008</v>
      </c>
      <c r="F4032">
        <v>2.3963999999999999</v>
      </c>
      <c r="G4032">
        <v>1.5100000000000001E-2</v>
      </c>
      <c r="H4032">
        <v>0.25459999999999999</v>
      </c>
      <c r="I4032">
        <v>83.5</v>
      </c>
      <c r="J4032">
        <v>4.4337</v>
      </c>
      <c r="K4032">
        <v>4.3630000000000004</v>
      </c>
      <c r="L4032">
        <v>1.8647</v>
      </c>
      <c r="M4032">
        <v>45.398800000000001</v>
      </c>
    </row>
    <row r="4033" spans="1:13" x14ac:dyDescent="0.25">
      <c r="A4033" t="s">
        <v>29</v>
      </c>
      <c r="B4033">
        <v>1664.5128999999999</v>
      </c>
      <c r="C4033">
        <v>77.8626</v>
      </c>
      <c r="D4033">
        <v>12.4453</v>
      </c>
      <c r="E4033">
        <v>-7.7854400000000004</v>
      </c>
      <c r="F4033">
        <v>2.3925100000000001</v>
      </c>
      <c r="G4033">
        <v>8.3217099999999995E-3</v>
      </c>
      <c r="H4033">
        <v>0.26386999999999999</v>
      </c>
      <c r="I4033">
        <v>84.683700000000002</v>
      </c>
      <c r="J4033">
        <v>4.1203000000000003</v>
      </c>
      <c r="K4033">
        <v>4.0714300000000003</v>
      </c>
      <c r="L4033">
        <v>1.5785199999999999</v>
      </c>
      <c r="M4033">
        <v>45.398800000000001</v>
      </c>
    </row>
    <row r="4034" spans="1:13" x14ac:dyDescent="0.25">
      <c r="A4034" t="s">
        <v>29</v>
      </c>
      <c r="B4034">
        <v>1664.6654000000001</v>
      </c>
      <c r="C4034">
        <v>79.933599999999998</v>
      </c>
      <c r="D4034">
        <v>12.4375</v>
      </c>
      <c r="E4034">
        <v>-7.4143999999999997</v>
      </c>
      <c r="F4034">
        <v>2.3885999999999998</v>
      </c>
      <c r="G4034">
        <v>1.6093699999999999E-2</v>
      </c>
      <c r="H4034">
        <v>0.27998699999999999</v>
      </c>
      <c r="I4034">
        <v>85.187100000000001</v>
      </c>
      <c r="J4034">
        <v>4.0049900000000003</v>
      </c>
      <c r="K4034">
        <v>3.9502999999999999</v>
      </c>
      <c r="L4034">
        <v>1.6679299999999999</v>
      </c>
      <c r="M4034">
        <v>45.398800000000001</v>
      </c>
    </row>
    <row r="4035" spans="1:13" x14ac:dyDescent="0.25">
      <c r="A4035" t="s">
        <v>29</v>
      </c>
      <c r="B4035">
        <v>1664.8177000000001</v>
      </c>
      <c r="C4035">
        <v>79.841899999999995</v>
      </c>
      <c r="D4035">
        <v>12.352</v>
      </c>
      <c r="E4035">
        <v>-7.1710700000000003</v>
      </c>
      <c r="F4035">
        <v>2.3594400000000002</v>
      </c>
      <c r="G4035">
        <v>1.8588E-2</v>
      </c>
      <c r="H4035">
        <v>0.29293799999999998</v>
      </c>
      <c r="I4035">
        <v>87.364500000000007</v>
      </c>
      <c r="J4035">
        <v>4.24634</v>
      </c>
      <c r="K4035">
        <v>4.1621800000000002</v>
      </c>
      <c r="L4035">
        <v>1.8969</v>
      </c>
      <c r="M4035">
        <v>45.398800000000001</v>
      </c>
    </row>
    <row r="4036" spans="1:13" x14ac:dyDescent="0.25">
      <c r="A4036" t="s">
        <v>29</v>
      </c>
      <c r="B4036">
        <v>1664.9701</v>
      </c>
      <c r="C4036">
        <v>77.626400000000004</v>
      </c>
      <c r="D4036">
        <v>12.320399999999999</v>
      </c>
      <c r="E4036">
        <v>-7.0334199999999996</v>
      </c>
      <c r="F4036">
        <v>2.3417300000000001</v>
      </c>
      <c r="G4036">
        <v>3.8567900000000002E-2</v>
      </c>
      <c r="H4036">
        <v>0.318359</v>
      </c>
      <c r="I4036">
        <v>86.813400000000001</v>
      </c>
      <c r="J4036">
        <v>4.5511100000000004</v>
      </c>
      <c r="K4036">
        <v>4.4219799999999996</v>
      </c>
      <c r="L4036">
        <v>1.7533300000000001</v>
      </c>
      <c r="M4036">
        <v>45.398800000000001</v>
      </c>
    </row>
    <row r="4037" spans="1:13" x14ac:dyDescent="0.25">
      <c r="A4037" t="s">
        <v>29</v>
      </c>
      <c r="B4037">
        <v>1665.1225999999999</v>
      </c>
      <c r="C4037">
        <v>77.185299999999998</v>
      </c>
      <c r="D4037">
        <v>12.1797</v>
      </c>
      <c r="E4037">
        <v>-7.2891000000000004</v>
      </c>
      <c r="F4037">
        <v>2.3494999999999999</v>
      </c>
      <c r="G4037">
        <v>5.4199999999999998E-2</v>
      </c>
      <c r="H4037">
        <v>0.33789999999999998</v>
      </c>
      <c r="I4037">
        <v>82.8125</v>
      </c>
      <c r="J4037">
        <v>4.7984999999999998</v>
      </c>
      <c r="K4037">
        <v>4.6355000000000004</v>
      </c>
      <c r="L4037">
        <v>1.9353</v>
      </c>
      <c r="M4037">
        <v>45.398800000000001</v>
      </c>
    </row>
    <row r="4038" spans="1:13" x14ac:dyDescent="0.25">
      <c r="A4038" t="s">
        <v>29</v>
      </c>
      <c r="B4038">
        <v>1665.2748999999999</v>
      </c>
      <c r="C4038">
        <v>80.611800000000002</v>
      </c>
      <c r="D4038">
        <v>12.0395</v>
      </c>
      <c r="E4038">
        <v>-7.3571799999999996</v>
      </c>
      <c r="F4038">
        <v>2.3903699999999999</v>
      </c>
      <c r="G4038">
        <v>9.40724E-2</v>
      </c>
      <c r="H4038">
        <v>0.32982600000000001</v>
      </c>
      <c r="I4038">
        <v>81.940299999999993</v>
      </c>
      <c r="J4038">
        <v>4.78634</v>
      </c>
      <c r="K4038">
        <v>4.6013099999999998</v>
      </c>
      <c r="L4038">
        <v>3.1177199999999998</v>
      </c>
      <c r="M4038">
        <v>45.398800000000001</v>
      </c>
    </row>
    <row r="4039" spans="1:13" x14ac:dyDescent="0.25">
      <c r="A4039" t="s">
        <v>29</v>
      </c>
      <c r="B4039">
        <v>1665.4274</v>
      </c>
      <c r="C4039">
        <v>83.183199999999999</v>
      </c>
      <c r="D4039">
        <v>12.015599999999999</v>
      </c>
      <c r="E4039">
        <v>-7.7185100000000002</v>
      </c>
      <c r="F4039">
        <v>2.43736</v>
      </c>
      <c r="G4039">
        <v>0.11668199999999999</v>
      </c>
      <c r="H4039">
        <v>0.29862499999999997</v>
      </c>
      <c r="I4039">
        <v>82.624499999999998</v>
      </c>
      <c r="J4039">
        <v>4.3822200000000002</v>
      </c>
      <c r="K4039">
        <v>4.3042400000000001</v>
      </c>
      <c r="L4039">
        <v>3.89927</v>
      </c>
      <c r="M4039">
        <v>45.398800000000001</v>
      </c>
    </row>
    <row r="4040" spans="1:13" x14ac:dyDescent="0.25">
      <c r="A4040" t="s">
        <v>29</v>
      </c>
      <c r="B4040">
        <v>1665.5797</v>
      </c>
      <c r="C4040">
        <v>82.562799999999996</v>
      </c>
      <c r="D4040">
        <v>12.179</v>
      </c>
      <c r="E4040">
        <v>-8.09619</v>
      </c>
      <c r="F4040">
        <v>2.4355099999999998</v>
      </c>
      <c r="G4040">
        <v>9.7775799999999996E-2</v>
      </c>
      <c r="H4040">
        <v>0.27668799999999999</v>
      </c>
      <c r="I4040">
        <v>82.562799999999996</v>
      </c>
      <c r="J4040">
        <v>3.8438599999999998</v>
      </c>
      <c r="K4040">
        <v>3.8998200000000001</v>
      </c>
      <c r="L4040">
        <v>2.6518000000000002</v>
      </c>
      <c r="M4040">
        <v>45.398800000000001</v>
      </c>
    </row>
    <row r="4041" spans="1:13" x14ac:dyDescent="0.25">
      <c r="A4041" t="s">
        <v>29</v>
      </c>
      <c r="B4041">
        <v>1665.7321999999999</v>
      </c>
      <c r="C4041">
        <v>78.569900000000004</v>
      </c>
      <c r="D4041">
        <v>12.2966</v>
      </c>
      <c r="E4041">
        <v>-7.8540900000000002</v>
      </c>
      <c r="F4041">
        <v>2.4218299999999999</v>
      </c>
      <c r="G4041">
        <v>4.7022300000000003E-2</v>
      </c>
      <c r="H4041">
        <v>0.27490399999999998</v>
      </c>
      <c r="I4041">
        <v>82.375500000000002</v>
      </c>
      <c r="J4041">
        <v>3.55918</v>
      </c>
      <c r="K4041">
        <v>3.6376300000000001</v>
      </c>
      <c r="L4041">
        <v>1.50695</v>
      </c>
      <c r="M4041">
        <v>45.398800000000001</v>
      </c>
    </row>
    <row r="4042" spans="1:13" x14ac:dyDescent="0.25">
      <c r="A4042" t="s">
        <v>29</v>
      </c>
      <c r="B4042">
        <v>1665.8844999999999</v>
      </c>
      <c r="C4042">
        <v>76.510999999999996</v>
      </c>
      <c r="D4042">
        <v>12.3668</v>
      </c>
      <c r="E4042">
        <v>-7.4071699999999998</v>
      </c>
      <c r="F4042">
        <v>2.4120599999999999</v>
      </c>
      <c r="G4042">
        <v>2.0668599999999999E-2</v>
      </c>
      <c r="H4042">
        <v>0.27688699999999999</v>
      </c>
      <c r="I4042">
        <v>82.747600000000006</v>
      </c>
      <c r="J4042">
        <v>3.6463399999999999</v>
      </c>
      <c r="K4042">
        <v>3.7241399999999998</v>
      </c>
      <c r="L4042">
        <v>1.6570199999999999</v>
      </c>
      <c r="M4042">
        <v>45.398800000000001</v>
      </c>
    </row>
    <row r="4043" spans="1:13" x14ac:dyDescent="0.25">
      <c r="A4043" t="s">
        <v>29</v>
      </c>
      <c r="B4043">
        <v>1666.037</v>
      </c>
      <c r="C4043">
        <v>75.8125</v>
      </c>
      <c r="D4043">
        <v>12.351699999999999</v>
      </c>
      <c r="E4043">
        <v>-7.5970800000000001</v>
      </c>
      <c r="F4043">
        <v>2.42177</v>
      </c>
      <c r="G4043">
        <v>2.14968E-2</v>
      </c>
      <c r="H4043">
        <v>0.27032099999999998</v>
      </c>
      <c r="I4043">
        <v>82.999200000000002</v>
      </c>
      <c r="J4043">
        <v>3.94245</v>
      </c>
      <c r="K4043">
        <v>4.0132700000000003</v>
      </c>
      <c r="L4043">
        <v>1.87002</v>
      </c>
      <c r="M4043">
        <v>45.398800000000001</v>
      </c>
    </row>
    <row r="4044" spans="1:13" x14ac:dyDescent="0.25">
      <c r="A4044" t="s">
        <v>29</v>
      </c>
      <c r="B4044">
        <v>1666.1893</v>
      </c>
      <c r="C4044">
        <v>75.7166</v>
      </c>
      <c r="D4044">
        <v>12.398400000000001</v>
      </c>
      <c r="E4044">
        <v>-8.1012000000000004</v>
      </c>
      <c r="F4044">
        <v>2.4081100000000002</v>
      </c>
      <c r="G4044">
        <v>1.7103500000000001E-2</v>
      </c>
      <c r="H4044">
        <v>0.26590399999999997</v>
      </c>
      <c r="I4044">
        <v>82.500399999999999</v>
      </c>
      <c r="J4044">
        <v>4.2276699999999998</v>
      </c>
      <c r="K4044">
        <v>4.2591000000000001</v>
      </c>
      <c r="L4044">
        <v>1.65178</v>
      </c>
      <c r="M4044">
        <v>45.398800000000001</v>
      </c>
    </row>
    <row r="4045" spans="1:13" x14ac:dyDescent="0.25">
      <c r="A4045" t="s">
        <v>29</v>
      </c>
      <c r="B4045">
        <v>1666.3417999999999</v>
      </c>
      <c r="C4045">
        <v>76.369699999999995</v>
      </c>
      <c r="D4045">
        <v>12.4373</v>
      </c>
      <c r="E4045">
        <v>-7.8371700000000004</v>
      </c>
      <c r="F4045">
        <v>2.4158599999999999</v>
      </c>
      <c r="G4045">
        <v>3.0236800000000001E-2</v>
      </c>
      <c r="H4045">
        <v>0.27147300000000002</v>
      </c>
      <c r="I4045">
        <v>81.566999999999993</v>
      </c>
      <c r="J4045">
        <v>4.4577</v>
      </c>
      <c r="K4045">
        <v>4.4616300000000004</v>
      </c>
      <c r="L4045">
        <v>1.7771999999999999</v>
      </c>
      <c r="M4045">
        <v>45.398800000000001</v>
      </c>
    </row>
    <row r="4046" spans="1:13" x14ac:dyDescent="0.25">
      <c r="A4046" t="s">
        <v>29</v>
      </c>
      <c r="B4046">
        <v>1666.4940999999999</v>
      </c>
      <c r="C4046">
        <v>76.996300000000005</v>
      </c>
      <c r="D4046">
        <v>12.4998</v>
      </c>
      <c r="E4046">
        <v>-7.2163000000000004</v>
      </c>
      <c r="F4046">
        <v>2.4159000000000002</v>
      </c>
      <c r="G4046">
        <v>3.7083600000000001E-2</v>
      </c>
      <c r="H4046">
        <v>0.276588</v>
      </c>
      <c r="I4046">
        <v>79.504999999999995</v>
      </c>
      <c r="J4046">
        <v>4.5888900000000001</v>
      </c>
      <c r="K4046">
        <v>4.6013599999999997</v>
      </c>
      <c r="L4046">
        <v>2.1162800000000002</v>
      </c>
      <c r="M4046">
        <v>45.398800000000001</v>
      </c>
    </row>
    <row r="4047" spans="1:13" x14ac:dyDescent="0.25">
      <c r="A4047" t="s">
        <v>29</v>
      </c>
      <c r="B4047">
        <v>1666.6466</v>
      </c>
      <c r="C4047">
        <v>78.466499999999996</v>
      </c>
      <c r="D4047">
        <v>12.546900000000001</v>
      </c>
      <c r="E4047">
        <v>-7.2988</v>
      </c>
      <c r="F4047">
        <v>2.4451999999999998</v>
      </c>
      <c r="G4047">
        <v>4.4400000000000002E-2</v>
      </c>
      <c r="H4047">
        <v>0.27860000000000001</v>
      </c>
      <c r="I4047">
        <v>77.1875</v>
      </c>
      <c r="J4047">
        <v>4.6787000000000001</v>
      </c>
      <c r="K4047">
        <v>4.6741999999999999</v>
      </c>
      <c r="L4047">
        <v>2.1858</v>
      </c>
      <c r="M4047">
        <v>45.398800000000001</v>
      </c>
    </row>
    <row r="4048" spans="1:13" x14ac:dyDescent="0.25">
      <c r="A4048" t="s">
        <v>29</v>
      </c>
      <c r="B4048">
        <v>1666.799</v>
      </c>
      <c r="C4048">
        <v>81.145399999999995</v>
      </c>
      <c r="D4048">
        <v>12.546900000000001</v>
      </c>
      <c r="E4048">
        <v>-7.3669799999999999</v>
      </c>
      <c r="F4048">
        <v>2.4510800000000001</v>
      </c>
      <c r="G4048">
        <v>2.5460699999999999E-2</v>
      </c>
      <c r="H4048">
        <v>0.27760299999999999</v>
      </c>
      <c r="I4048">
        <v>76.626800000000003</v>
      </c>
      <c r="J4048">
        <v>4.6459099999999998</v>
      </c>
      <c r="K4048">
        <v>4.6816800000000001</v>
      </c>
      <c r="L4048">
        <v>2.2484999999999999</v>
      </c>
      <c r="M4048">
        <v>45.398800000000001</v>
      </c>
    </row>
    <row r="4049" spans="1:13" x14ac:dyDescent="0.25">
      <c r="A4049" t="s">
        <v>29</v>
      </c>
      <c r="B4049">
        <v>1666.9512999999999</v>
      </c>
      <c r="C4049">
        <v>83.214799999999997</v>
      </c>
      <c r="D4049">
        <v>12.523400000000001</v>
      </c>
      <c r="E4049">
        <v>-7.1700600000000003</v>
      </c>
      <c r="F4049">
        <v>2.4744799999999998</v>
      </c>
      <c r="G4049">
        <v>1.4208999999999999E-2</v>
      </c>
      <c r="H4049">
        <v>0.27610099999999999</v>
      </c>
      <c r="I4049">
        <v>78.123800000000003</v>
      </c>
      <c r="J4049">
        <v>4.3662200000000002</v>
      </c>
      <c r="K4049">
        <v>4.4295999999999998</v>
      </c>
      <c r="L4049">
        <v>2.8897900000000001</v>
      </c>
      <c r="M4049">
        <v>45.398800000000001</v>
      </c>
    </row>
    <row r="4050" spans="1:13" x14ac:dyDescent="0.25">
      <c r="A4050" t="s">
        <v>29</v>
      </c>
      <c r="B4050">
        <v>1667.1038000000001</v>
      </c>
      <c r="C4050">
        <v>81.412700000000001</v>
      </c>
      <c r="D4050">
        <v>12.437900000000001</v>
      </c>
      <c r="E4050">
        <v>-7.7200499999999996</v>
      </c>
      <c r="F4050">
        <v>2.4609700000000001</v>
      </c>
      <c r="G4050">
        <v>1.03187E-2</v>
      </c>
      <c r="H4050">
        <v>0.27221899999999999</v>
      </c>
      <c r="I4050">
        <v>77.129800000000003</v>
      </c>
      <c r="J4050">
        <v>4.0527100000000003</v>
      </c>
      <c r="K4050">
        <v>4.1203900000000004</v>
      </c>
      <c r="L4050">
        <v>4.5874300000000003</v>
      </c>
      <c r="M4050">
        <v>45.398800000000001</v>
      </c>
    </row>
    <row r="4051" spans="1:13" x14ac:dyDescent="0.25">
      <c r="A4051" t="s">
        <v>29</v>
      </c>
      <c r="B4051">
        <v>1667.2561000000001</v>
      </c>
      <c r="C4051">
        <v>77.254499999999993</v>
      </c>
      <c r="D4051">
        <v>12.453099999999999</v>
      </c>
      <c r="E4051">
        <v>-7.8338200000000002</v>
      </c>
      <c r="F4051">
        <v>2.4335399999999998</v>
      </c>
      <c r="G4051">
        <v>1.11986E-2</v>
      </c>
      <c r="H4051">
        <v>0.28907300000000002</v>
      </c>
      <c r="I4051">
        <v>74.566599999999994</v>
      </c>
      <c r="J4051">
        <v>3.95296</v>
      </c>
      <c r="K4051">
        <v>4.0080799999999996</v>
      </c>
      <c r="L4051">
        <v>3.83602</v>
      </c>
      <c r="M4051">
        <v>45.398800000000001</v>
      </c>
    </row>
    <row r="4052" spans="1:13" x14ac:dyDescent="0.25">
      <c r="A4052" t="s">
        <v>29</v>
      </c>
      <c r="B4052">
        <v>1667.4086</v>
      </c>
      <c r="C4052">
        <v>73.966499999999996</v>
      </c>
      <c r="D4052">
        <v>12.476599999999999</v>
      </c>
      <c r="E4052">
        <v>-7.8339999999999996</v>
      </c>
      <c r="F4052">
        <v>2.4100999999999999</v>
      </c>
      <c r="G4052">
        <v>1.17E-2</v>
      </c>
      <c r="H4052">
        <v>0.31740000000000002</v>
      </c>
      <c r="I4052">
        <v>73.5625</v>
      </c>
      <c r="J4052">
        <v>4.3223000000000003</v>
      </c>
      <c r="K4052">
        <v>4.3278999999999996</v>
      </c>
      <c r="L4052">
        <v>1.8128</v>
      </c>
      <c r="M4052">
        <v>45.398800000000001</v>
      </c>
    </row>
    <row r="4053" spans="1:13" x14ac:dyDescent="0.25">
      <c r="A4053" t="s">
        <v>29</v>
      </c>
      <c r="B4053">
        <v>1667.5608999999999</v>
      </c>
      <c r="C4053">
        <v>73.810900000000004</v>
      </c>
      <c r="D4053">
        <v>12.4999</v>
      </c>
      <c r="E4053">
        <v>-7.6511300000000002</v>
      </c>
      <c r="F4053">
        <v>2.41588</v>
      </c>
      <c r="G4053">
        <v>1.45884E-2</v>
      </c>
      <c r="H4053">
        <v>0.33512900000000001</v>
      </c>
      <c r="I4053">
        <v>71.819500000000005</v>
      </c>
      <c r="J4053">
        <v>4.7145299999999999</v>
      </c>
      <c r="K4053">
        <v>4.7681399999999998</v>
      </c>
      <c r="L4053">
        <v>1.6752499999999999</v>
      </c>
      <c r="M4053">
        <v>45.398800000000001</v>
      </c>
    </row>
    <row r="4054" spans="1:13" x14ac:dyDescent="0.25">
      <c r="A4054" t="s">
        <v>29</v>
      </c>
      <c r="B4054">
        <v>1667.7134000000001</v>
      </c>
      <c r="C4054">
        <v>74.715800000000002</v>
      </c>
      <c r="D4054">
        <v>12.4922</v>
      </c>
      <c r="E4054">
        <v>-7.3244600000000002</v>
      </c>
      <c r="F4054">
        <v>2.4451800000000001</v>
      </c>
      <c r="G4054">
        <v>2.3892500000000001E-2</v>
      </c>
      <c r="H4054">
        <v>0.312718</v>
      </c>
      <c r="I4054">
        <v>73.623500000000007</v>
      </c>
      <c r="J4054">
        <v>4.5465400000000002</v>
      </c>
      <c r="K4054">
        <v>4.6866700000000003</v>
      </c>
      <c r="L4054">
        <v>2.5765799999999999</v>
      </c>
      <c r="M4054">
        <v>45.398800000000001</v>
      </c>
    </row>
    <row r="4055" spans="1:13" x14ac:dyDescent="0.25">
      <c r="A4055" t="s">
        <v>29</v>
      </c>
      <c r="B4055">
        <v>1667.8657000000001</v>
      </c>
      <c r="C4055">
        <v>76.738100000000003</v>
      </c>
      <c r="D4055">
        <v>12.3756</v>
      </c>
      <c r="E4055">
        <v>-7.4952800000000002</v>
      </c>
      <c r="F4055">
        <v>2.4374400000000001</v>
      </c>
      <c r="G4055">
        <v>2.1013899999999999E-2</v>
      </c>
      <c r="H4055">
        <v>0.28334100000000001</v>
      </c>
      <c r="I4055">
        <v>77.543599999999998</v>
      </c>
      <c r="J4055">
        <v>4.0722800000000001</v>
      </c>
      <c r="K4055">
        <v>4.2546799999999996</v>
      </c>
      <c r="L4055">
        <v>3.5255399999999999</v>
      </c>
      <c r="M4055">
        <v>45.398800000000001</v>
      </c>
    </row>
    <row r="4056" spans="1:13" x14ac:dyDescent="0.25">
      <c r="A4056" t="s">
        <v>29</v>
      </c>
      <c r="B4056">
        <v>1668.0182</v>
      </c>
      <c r="C4056">
        <v>79.274900000000002</v>
      </c>
      <c r="D4056">
        <v>12.289199999999999</v>
      </c>
      <c r="E4056">
        <v>-7.4961000000000002</v>
      </c>
      <c r="F4056">
        <v>2.4042500000000002</v>
      </c>
      <c r="G4056">
        <v>1.42109E-2</v>
      </c>
      <c r="H4056">
        <v>0.24845600000000001</v>
      </c>
      <c r="I4056">
        <v>77.000900000000001</v>
      </c>
      <c r="J4056">
        <v>3.7668900000000001</v>
      </c>
      <c r="K4056">
        <v>3.9680599999999999</v>
      </c>
      <c r="L4056">
        <v>2.7261899999999999</v>
      </c>
      <c r="M4056">
        <v>45.398800000000001</v>
      </c>
    </row>
    <row r="4057" spans="1:13" x14ac:dyDescent="0.25">
      <c r="A4057" t="s">
        <v>29</v>
      </c>
      <c r="B4057">
        <v>1668.1704999999999</v>
      </c>
      <c r="C4057">
        <v>79.651600000000002</v>
      </c>
      <c r="D4057">
        <v>12.2735</v>
      </c>
      <c r="E4057">
        <v>-7.6804199999999998</v>
      </c>
      <c r="F4057">
        <v>2.3809499999999999</v>
      </c>
      <c r="G4057">
        <v>1.27096E-2</v>
      </c>
      <c r="H4057">
        <v>0.23886099999999999</v>
      </c>
      <c r="I4057">
        <v>79.297700000000006</v>
      </c>
      <c r="J4057">
        <v>3.6617700000000002</v>
      </c>
      <c r="K4057">
        <v>3.8265099999999999</v>
      </c>
      <c r="L4057">
        <v>1.6359900000000001</v>
      </c>
      <c r="M4057">
        <v>45.398800000000001</v>
      </c>
    </row>
    <row r="4058" spans="1:13" x14ac:dyDescent="0.25">
      <c r="A4058" t="s">
        <v>29</v>
      </c>
      <c r="B4058">
        <v>1668.3230000000001</v>
      </c>
      <c r="C4058">
        <v>79.249099999999999</v>
      </c>
      <c r="D4058">
        <v>12.289</v>
      </c>
      <c r="E4058">
        <v>-7.8042999999999996</v>
      </c>
      <c r="F4058">
        <v>2.3865799999999999</v>
      </c>
      <c r="G4058">
        <v>1.3198400000000001E-2</v>
      </c>
      <c r="H4058">
        <v>0.25365199999999999</v>
      </c>
      <c r="I4058">
        <v>82.552099999999996</v>
      </c>
      <c r="J4058">
        <v>3.6163400000000001</v>
      </c>
      <c r="K4058">
        <v>3.7309100000000002</v>
      </c>
      <c r="L4058">
        <v>1.52214</v>
      </c>
      <c r="M4058">
        <v>45.398800000000001</v>
      </c>
    </row>
    <row r="4059" spans="1:13" x14ac:dyDescent="0.25">
      <c r="A4059" t="s">
        <v>29</v>
      </c>
      <c r="B4059">
        <v>1668.4753000000001</v>
      </c>
      <c r="C4059">
        <v>78.935599999999994</v>
      </c>
      <c r="D4059">
        <v>12.289099999999999</v>
      </c>
      <c r="E4059">
        <v>-7.3655499999999998</v>
      </c>
      <c r="F4059">
        <v>2.3885999999999998</v>
      </c>
      <c r="G4059">
        <v>9.3031299999999997E-3</v>
      </c>
      <c r="H4059">
        <v>0.29316799999999998</v>
      </c>
      <c r="I4059">
        <v>81.500900000000001</v>
      </c>
      <c r="J4059">
        <v>3.7924600000000002</v>
      </c>
      <c r="K4059">
        <v>3.8918699999999999</v>
      </c>
      <c r="L4059">
        <v>1.6801699999999999</v>
      </c>
      <c r="M4059">
        <v>45.398800000000001</v>
      </c>
    </row>
    <row r="4060" spans="1:13" x14ac:dyDescent="0.25">
      <c r="A4060" t="s">
        <v>29</v>
      </c>
      <c r="B4060">
        <v>1668.6278</v>
      </c>
      <c r="C4060">
        <v>78.468699999999998</v>
      </c>
      <c r="D4060">
        <v>12.289099999999999</v>
      </c>
      <c r="E4060">
        <v>-7.3633100000000002</v>
      </c>
      <c r="F4060">
        <v>2.4022299999999999</v>
      </c>
      <c r="G4060">
        <v>5.4186599999999996E-3</v>
      </c>
      <c r="H4060">
        <v>0.320469</v>
      </c>
      <c r="I4060">
        <v>81.002399999999994</v>
      </c>
      <c r="J4060">
        <v>4.2106899999999996</v>
      </c>
      <c r="K4060">
        <v>4.2947600000000001</v>
      </c>
      <c r="L4060">
        <v>1.7336400000000001</v>
      </c>
      <c r="M4060">
        <v>45.398800000000001</v>
      </c>
    </row>
    <row r="4061" spans="1:13" x14ac:dyDescent="0.25">
      <c r="A4061" t="s">
        <v>29</v>
      </c>
      <c r="B4061">
        <v>1668.7801999999999</v>
      </c>
      <c r="C4061">
        <v>78.996499999999997</v>
      </c>
      <c r="D4061">
        <v>12.3592</v>
      </c>
      <c r="E4061">
        <v>-7.7529599999999999</v>
      </c>
      <c r="F4061">
        <v>2.4217499999999998</v>
      </c>
      <c r="G4061">
        <v>-1.9821700000000001E-3</v>
      </c>
      <c r="H4061">
        <v>0.32099899999999998</v>
      </c>
      <c r="I4061">
        <v>80.813000000000002</v>
      </c>
      <c r="J4061">
        <v>4.9110100000000001</v>
      </c>
      <c r="K4061">
        <v>4.9041300000000003</v>
      </c>
      <c r="L4061">
        <v>2.17503</v>
      </c>
      <c r="M4061">
        <v>45.398800000000001</v>
      </c>
    </row>
    <row r="4062" spans="1:13" x14ac:dyDescent="0.25">
      <c r="A4062" t="s">
        <v>29</v>
      </c>
      <c r="B4062">
        <v>1668.9324999999999</v>
      </c>
      <c r="C4062">
        <v>80.528999999999996</v>
      </c>
      <c r="D4062">
        <v>12.375</v>
      </c>
      <c r="E4062">
        <v>-8.2089999999999996</v>
      </c>
      <c r="F4062">
        <v>2.4666999999999999</v>
      </c>
      <c r="G4062">
        <v>-5.0000000000000001E-4</v>
      </c>
      <c r="H4062">
        <v>0.313</v>
      </c>
      <c r="I4062">
        <v>80.5625</v>
      </c>
      <c r="J4062">
        <v>6.1371000000000002</v>
      </c>
      <c r="K4062">
        <v>5.9881000000000002</v>
      </c>
      <c r="L4062">
        <v>3.6642000000000001</v>
      </c>
      <c r="M4062">
        <v>45.398800000000001</v>
      </c>
    </row>
    <row r="4063" spans="1:13" x14ac:dyDescent="0.25">
      <c r="A4063" t="s">
        <v>29</v>
      </c>
      <c r="B4063">
        <v>1669.085</v>
      </c>
      <c r="C4063">
        <v>83.768600000000006</v>
      </c>
      <c r="D4063">
        <v>12.3439</v>
      </c>
      <c r="E4063">
        <v>-9.0246899999999997</v>
      </c>
      <c r="F4063">
        <v>2.4744799999999998</v>
      </c>
      <c r="G4063">
        <v>4.8827599999999999E-3</v>
      </c>
      <c r="H4063">
        <v>0.31230200000000002</v>
      </c>
      <c r="I4063">
        <v>80.5625</v>
      </c>
      <c r="J4063">
        <v>7.5127899999999999</v>
      </c>
      <c r="K4063">
        <v>7.2889299999999997</v>
      </c>
      <c r="L4063">
        <v>4.7937799999999999</v>
      </c>
      <c r="M4063">
        <v>45.398800000000001</v>
      </c>
    </row>
    <row r="4064" spans="1:13" x14ac:dyDescent="0.25">
      <c r="A4064" t="s">
        <v>29</v>
      </c>
      <c r="B4064">
        <v>1669.2373</v>
      </c>
      <c r="C4064">
        <v>85.152900000000002</v>
      </c>
      <c r="D4064">
        <v>12.351599999999999</v>
      </c>
      <c r="E4064">
        <v>-9.64011</v>
      </c>
      <c r="F4064">
        <v>2.4744999999999999</v>
      </c>
      <c r="G4064">
        <v>2.48839E-2</v>
      </c>
      <c r="H4064">
        <v>0.30830299999999999</v>
      </c>
      <c r="I4064">
        <v>81.062100000000001</v>
      </c>
      <c r="J4064">
        <v>7.4018899999999999</v>
      </c>
      <c r="K4064">
        <v>7.2144599999999999</v>
      </c>
      <c r="L4064">
        <v>4.7790100000000004</v>
      </c>
      <c r="M4064">
        <v>45.398800000000001</v>
      </c>
    </row>
    <row r="4065" spans="1:13" x14ac:dyDescent="0.25">
      <c r="A4065" t="s">
        <v>29</v>
      </c>
      <c r="B4065">
        <v>1669.3897999999999</v>
      </c>
      <c r="C4065">
        <v>81.266499999999994</v>
      </c>
      <c r="D4065">
        <v>12.3438</v>
      </c>
      <c r="E4065">
        <v>-9.2518700000000003</v>
      </c>
      <c r="F4065">
        <v>2.4667400000000002</v>
      </c>
      <c r="G4065">
        <v>4.9183200000000003E-2</v>
      </c>
      <c r="H4065">
        <v>0.30690699999999999</v>
      </c>
      <c r="I4065">
        <v>80.378299999999996</v>
      </c>
      <c r="J4065">
        <v>5.8560400000000001</v>
      </c>
      <c r="K4065">
        <v>5.76</v>
      </c>
      <c r="L4065">
        <v>4.2584</v>
      </c>
      <c r="M4065">
        <v>45.398800000000001</v>
      </c>
    </row>
    <row r="4066" spans="1:13" x14ac:dyDescent="0.25">
      <c r="A4066" t="s">
        <v>29</v>
      </c>
      <c r="B4066">
        <v>1669.5420999999999</v>
      </c>
      <c r="C4066">
        <v>75.667500000000004</v>
      </c>
      <c r="D4066">
        <v>12.2658</v>
      </c>
      <c r="E4066">
        <v>-9.0006000000000004</v>
      </c>
      <c r="F4066">
        <v>2.4550299999999998</v>
      </c>
      <c r="G4066">
        <v>5.0796399999999998E-2</v>
      </c>
      <c r="H4066">
        <v>0.29662500000000003</v>
      </c>
      <c r="I4066">
        <v>79.564499999999995</v>
      </c>
      <c r="J4066">
        <v>4.8554000000000004</v>
      </c>
      <c r="K4066">
        <v>4.74254</v>
      </c>
      <c r="L4066">
        <v>3.1495700000000002</v>
      </c>
      <c r="M4066">
        <v>45.398800000000001</v>
      </c>
    </row>
    <row r="4067" spans="1:13" x14ac:dyDescent="0.25">
      <c r="A4067" t="s">
        <v>29</v>
      </c>
      <c r="B4067">
        <v>1669.6946</v>
      </c>
      <c r="C4067">
        <v>71.903999999999996</v>
      </c>
      <c r="D4067">
        <v>12.289099999999999</v>
      </c>
      <c r="E4067">
        <v>-8.9961000000000002</v>
      </c>
      <c r="F4067">
        <v>2.4335</v>
      </c>
      <c r="G4067">
        <v>3.1699999999999999E-2</v>
      </c>
      <c r="H4067">
        <v>0.28199999999999997</v>
      </c>
      <c r="I4067">
        <v>80.375</v>
      </c>
      <c r="J4067">
        <v>4.6665999999999999</v>
      </c>
      <c r="K4067">
        <v>4.4679000000000002</v>
      </c>
      <c r="L4067">
        <v>2.1433</v>
      </c>
      <c r="M4067">
        <v>45.398800000000001</v>
      </c>
    </row>
    <row r="4068" spans="1:13" x14ac:dyDescent="0.25">
      <c r="A4068" t="s">
        <v>29</v>
      </c>
      <c r="B4068">
        <v>1669.8469</v>
      </c>
      <c r="C4068">
        <v>73.211299999999994</v>
      </c>
      <c r="D4068">
        <v>12.289099999999999</v>
      </c>
      <c r="E4068">
        <v>-8.4164200000000005</v>
      </c>
      <c r="F4068">
        <v>2.4257300000000002</v>
      </c>
      <c r="G4068">
        <v>1.9548599999999999E-2</v>
      </c>
      <c r="H4068">
        <v>0.274729</v>
      </c>
      <c r="I4068">
        <v>79.503500000000003</v>
      </c>
      <c r="J4068">
        <v>4.52576</v>
      </c>
      <c r="K4068">
        <v>4.3933</v>
      </c>
      <c r="L4068">
        <v>1.8621300000000001</v>
      </c>
      <c r="M4068">
        <v>45.398800000000001</v>
      </c>
    </row>
    <row r="4069" spans="1:13" x14ac:dyDescent="0.25">
      <c r="A4069" t="s">
        <v>29</v>
      </c>
      <c r="B4069">
        <v>1669.9993999999999</v>
      </c>
      <c r="C4069">
        <v>77.119699999999995</v>
      </c>
      <c r="D4069">
        <v>12.3203</v>
      </c>
      <c r="E4069">
        <v>-8.1603999999999992</v>
      </c>
      <c r="F4069">
        <v>2.4354900000000002</v>
      </c>
      <c r="G4069">
        <v>1.8600700000000001E-2</v>
      </c>
      <c r="H4069">
        <v>0.27000400000000002</v>
      </c>
      <c r="I4069">
        <v>77.626499999999993</v>
      </c>
      <c r="J4069">
        <v>4.5322899999999997</v>
      </c>
      <c r="K4069">
        <v>4.3917999999999999</v>
      </c>
      <c r="L4069">
        <v>2.0921099999999999</v>
      </c>
      <c r="M4069">
        <v>45.398800000000001</v>
      </c>
    </row>
    <row r="4070" spans="1:13" x14ac:dyDescent="0.25">
      <c r="A4070" t="s">
        <v>29</v>
      </c>
      <c r="B4070">
        <v>1670.1516999999999</v>
      </c>
      <c r="C4070">
        <v>79.766300000000001</v>
      </c>
      <c r="D4070">
        <v>12.3203</v>
      </c>
      <c r="E4070">
        <v>-7.5323200000000003</v>
      </c>
      <c r="F4070">
        <v>2.4529200000000002</v>
      </c>
      <c r="G4070">
        <v>3.0741600000000001E-2</v>
      </c>
      <c r="H4070">
        <v>0.28044999999999998</v>
      </c>
      <c r="I4070">
        <v>73.768600000000006</v>
      </c>
      <c r="J4070">
        <v>5.1915300000000002</v>
      </c>
      <c r="K4070">
        <v>4.94693</v>
      </c>
      <c r="L4070">
        <v>2.2004800000000002</v>
      </c>
      <c r="M4070">
        <v>45.398800000000001</v>
      </c>
    </row>
    <row r="4071" spans="1:13" x14ac:dyDescent="0.25">
      <c r="A4071" t="s">
        <v>29</v>
      </c>
      <c r="B4071">
        <v>1670.3042</v>
      </c>
      <c r="C4071">
        <v>80.839799999999997</v>
      </c>
      <c r="D4071">
        <v>12.3203</v>
      </c>
      <c r="E4071">
        <v>-6.8838400000000002</v>
      </c>
      <c r="F4071">
        <v>2.4529999999999998</v>
      </c>
      <c r="G4071">
        <v>3.9985199999999999E-2</v>
      </c>
      <c r="H4071">
        <v>0.29098299999999999</v>
      </c>
      <c r="I4071">
        <v>65.825199999999995</v>
      </c>
      <c r="J4071">
        <v>6.2079700000000004</v>
      </c>
      <c r="K4071">
        <v>5.77597</v>
      </c>
      <c r="L4071">
        <v>2.3606400000000001</v>
      </c>
      <c r="M4071">
        <v>45.398800000000001</v>
      </c>
    </row>
    <row r="4072" spans="1:13" x14ac:dyDescent="0.25">
      <c r="A4072" t="s">
        <v>29</v>
      </c>
      <c r="B4072">
        <v>1670.4565</v>
      </c>
      <c r="C4072">
        <v>81.835099999999997</v>
      </c>
      <c r="D4072">
        <v>12.3203</v>
      </c>
      <c r="E4072">
        <v>-6.56454</v>
      </c>
      <c r="F4072">
        <v>2.4627400000000002</v>
      </c>
      <c r="G4072">
        <v>5.4606200000000001E-2</v>
      </c>
      <c r="H4072">
        <v>0.30530800000000002</v>
      </c>
      <c r="I4072">
        <v>60.409700000000001</v>
      </c>
      <c r="J4072">
        <v>6.8944999999999999</v>
      </c>
      <c r="K4072">
        <v>6.0583</v>
      </c>
      <c r="L4072">
        <v>3.2850700000000002</v>
      </c>
      <c r="M4072">
        <v>45.398800000000001</v>
      </c>
    </row>
    <row r="4073" spans="1:13" x14ac:dyDescent="0.25">
      <c r="A4073" t="s">
        <v>29</v>
      </c>
      <c r="B4073">
        <v>1670.6089999999999</v>
      </c>
      <c r="C4073">
        <v>81.935000000000002</v>
      </c>
      <c r="D4073">
        <v>12.2347</v>
      </c>
      <c r="E4073">
        <v>-6.3833799999999998</v>
      </c>
      <c r="F4073">
        <v>2.4666899999999998</v>
      </c>
      <c r="G4073">
        <v>7.2741899999999998E-2</v>
      </c>
      <c r="H4073">
        <v>0.31147999999999998</v>
      </c>
      <c r="I4073">
        <v>59.502800000000001</v>
      </c>
      <c r="J4073">
        <v>6.4759599999999997</v>
      </c>
      <c r="K4073">
        <v>5.4228500000000004</v>
      </c>
      <c r="L4073">
        <v>4.12521</v>
      </c>
      <c r="M4073">
        <v>45.398800000000001</v>
      </c>
    </row>
    <row r="4074" spans="1:13" x14ac:dyDescent="0.25">
      <c r="A4074" t="s">
        <v>29</v>
      </c>
      <c r="B4074">
        <v>1670.7614000000001</v>
      </c>
      <c r="C4074">
        <v>79.936899999999994</v>
      </c>
      <c r="D4074">
        <v>12.234400000000001</v>
      </c>
      <c r="E4074">
        <v>-6.0159000000000002</v>
      </c>
      <c r="F4074">
        <v>2.4394200000000001</v>
      </c>
      <c r="G4074">
        <v>6.1009500000000001E-2</v>
      </c>
      <c r="H4074">
        <v>0.29860999999999999</v>
      </c>
      <c r="I4074">
        <v>62.247799999999998</v>
      </c>
      <c r="J4074">
        <v>4.9188499999999999</v>
      </c>
      <c r="K4074">
        <v>4.1734999999999998</v>
      </c>
      <c r="L4074">
        <v>3.3336399999999999</v>
      </c>
      <c r="M4074">
        <v>45.398800000000001</v>
      </c>
    </row>
    <row r="4075" spans="1:13" x14ac:dyDescent="0.25">
      <c r="A4075" t="s">
        <v>29</v>
      </c>
      <c r="B4075">
        <v>1670.9137000000001</v>
      </c>
      <c r="C4075">
        <v>76.075800000000001</v>
      </c>
      <c r="D4075">
        <v>12.312200000000001</v>
      </c>
      <c r="E4075">
        <v>-5.3853299999999997</v>
      </c>
      <c r="F4075">
        <v>2.3965700000000001</v>
      </c>
      <c r="G4075">
        <v>4.5960300000000003E-2</v>
      </c>
      <c r="H4075">
        <v>0.27091100000000001</v>
      </c>
      <c r="I4075">
        <v>67.292299999999997</v>
      </c>
      <c r="J4075">
        <v>3.6726899999999998</v>
      </c>
      <c r="K4075">
        <v>3.2506900000000001</v>
      </c>
      <c r="L4075">
        <v>1.7656799999999999</v>
      </c>
      <c r="M4075">
        <v>45.398800000000001</v>
      </c>
    </row>
    <row r="4076" spans="1:13" x14ac:dyDescent="0.25">
      <c r="A4076" t="s">
        <v>29</v>
      </c>
      <c r="B4076">
        <v>1671.0662</v>
      </c>
      <c r="C4076">
        <v>73.285700000000006</v>
      </c>
      <c r="D4076">
        <v>12.1099</v>
      </c>
      <c r="E4076">
        <v>-5.1256199999999996</v>
      </c>
      <c r="F4076">
        <v>2.3418299999999999</v>
      </c>
      <c r="G4076">
        <v>1.42763E-2</v>
      </c>
      <c r="H4076">
        <v>0.24177000000000001</v>
      </c>
      <c r="I4076">
        <v>74.046199999999999</v>
      </c>
      <c r="J4076">
        <v>3.23664</v>
      </c>
      <c r="K4076">
        <v>2.8531499999999999</v>
      </c>
      <c r="L4076">
        <v>1.2052400000000001</v>
      </c>
      <c r="M4076">
        <v>45.398800000000001</v>
      </c>
    </row>
    <row r="4077" spans="1:13" x14ac:dyDescent="0.25">
      <c r="A4077" t="s">
        <v>29</v>
      </c>
      <c r="B4077">
        <v>1671.2184999999999</v>
      </c>
      <c r="C4077">
        <v>73.092500000000001</v>
      </c>
      <c r="D4077">
        <v>12.062799999999999</v>
      </c>
      <c r="E4077">
        <v>-5.01044</v>
      </c>
      <c r="F4077">
        <v>2.3416999999999999</v>
      </c>
      <c r="G4077">
        <v>1.9967599999999999E-2</v>
      </c>
      <c r="H4077">
        <v>0.23394400000000001</v>
      </c>
      <c r="I4077">
        <v>79.158900000000003</v>
      </c>
      <c r="J4077">
        <v>3.0130499999999998</v>
      </c>
      <c r="K4077">
        <v>2.71089</v>
      </c>
      <c r="L4077">
        <v>1.2073799999999999</v>
      </c>
      <c r="M4077">
        <v>45.398800000000001</v>
      </c>
    </row>
    <row r="4078" spans="1:13" x14ac:dyDescent="0.25">
      <c r="A4078" t="s">
        <v>29</v>
      </c>
      <c r="B4078">
        <v>1671.3710000000001</v>
      </c>
      <c r="C4078">
        <v>72.9358</v>
      </c>
      <c r="D4078">
        <v>12.0625</v>
      </c>
      <c r="E4078">
        <v>-5.0643200000000004</v>
      </c>
      <c r="F4078">
        <v>2.33203</v>
      </c>
      <c r="G4078">
        <v>1.17267E-2</v>
      </c>
      <c r="H4078">
        <v>0.237987</v>
      </c>
      <c r="I4078">
        <v>79.623599999999996</v>
      </c>
      <c r="J4078">
        <v>2.92</v>
      </c>
      <c r="K4078">
        <v>2.6509900000000002</v>
      </c>
      <c r="L4078">
        <v>1.1340399999999999</v>
      </c>
      <c r="M4078">
        <v>45.398800000000001</v>
      </c>
    </row>
    <row r="4079" spans="1:13" x14ac:dyDescent="0.25">
      <c r="A4079" t="s">
        <v>29</v>
      </c>
      <c r="B4079">
        <v>1671.5233000000001</v>
      </c>
      <c r="C4079">
        <v>71.4208</v>
      </c>
      <c r="D4079">
        <v>12.0625</v>
      </c>
      <c r="E4079">
        <v>-4.7424600000000003</v>
      </c>
      <c r="F4079">
        <v>2.3338999999999999</v>
      </c>
      <c r="G4079">
        <v>1.45977E-2</v>
      </c>
      <c r="H4079">
        <v>0.25388699999999997</v>
      </c>
      <c r="I4079">
        <v>79.437700000000007</v>
      </c>
      <c r="J4079">
        <v>2.9418799999999998</v>
      </c>
      <c r="K4079">
        <v>2.6162299999999998</v>
      </c>
      <c r="L4079">
        <v>1.08294</v>
      </c>
      <c r="M4079">
        <v>45.398800000000001</v>
      </c>
    </row>
    <row r="4080" spans="1:13" x14ac:dyDescent="0.25">
      <c r="A4080" t="s">
        <v>29</v>
      </c>
      <c r="B4080">
        <v>1671.6758</v>
      </c>
      <c r="C4080">
        <v>69.880200000000002</v>
      </c>
      <c r="D4080">
        <v>12.077999999999999</v>
      </c>
      <c r="E4080">
        <v>-4.29704</v>
      </c>
      <c r="F4080">
        <v>2.3241499999999999</v>
      </c>
      <c r="G4080">
        <v>1.46E-2</v>
      </c>
      <c r="H4080">
        <v>0.26634000000000002</v>
      </c>
      <c r="I4080">
        <v>79.810699999999997</v>
      </c>
      <c r="J4080">
        <v>2.93235</v>
      </c>
      <c r="K4080">
        <v>2.5933099999999998</v>
      </c>
      <c r="L4080">
        <v>1.06399</v>
      </c>
      <c r="M4080">
        <v>45.398800000000001</v>
      </c>
    </row>
    <row r="4081" spans="1:13" x14ac:dyDescent="0.25">
      <c r="A4081" t="s">
        <v>29</v>
      </c>
      <c r="B4081">
        <v>1671.8280999999999</v>
      </c>
      <c r="C4081">
        <v>69.950699999999998</v>
      </c>
      <c r="D4081">
        <v>12.078099999999999</v>
      </c>
      <c r="E4081">
        <v>-4.4702799999999998</v>
      </c>
      <c r="F4081">
        <v>2.3319800000000002</v>
      </c>
      <c r="G4081">
        <v>1.8091599999999999E-2</v>
      </c>
      <c r="H4081">
        <v>0.27248499999999998</v>
      </c>
      <c r="I4081">
        <v>79.750200000000007</v>
      </c>
      <c r="J4081">
        <v>2.9624299999999999</v>
      </c>
      <c r="K4081">
        <v>2.6032799999999998</v>
      </c>
      <c r="L4081">
        <v>1.08036</v>
      </c>
      <c r="M4081">
        <v>45.398800000000001</v>
      </c>
    </row>
    <row r="4082" spans="1:13" x14ac:dyDescent="0.25">
      <c r="A4082" t="s">
        <v>29</v>
      </c>
      <c r="B4082">
        <v>1671.9806000000001</v>
      </c>
      <c r="C4082">
        <v>72.653999999999996</v>
      </c>
      <c r="D4082">
        <v>12.140599999999999</v>
      </c>
      <c r="E4082">
        <v>-4.4766000000000004</v>
      </c>
      <c r="F4082">
        <v>2.3437000000000001</v>
      </c>
      <c r="G4082">
        <v>1.95E-2</v>
      </c>
      <c r="H4082">
        <v>0.2671</v>
      </c>
      <c r="I4082">
        <v>79.5</v>
      </c>
      <c r="J4082">
        <v>2.9830000000000001</v>
      </c>
      <c r="K4082">
        <v>2.6208999999999998</v>
      </c>
      <c r="L4082">
        <v>1.1056999999999999</v>
      </c>
      <c r="M4082">
        <v>45.398800000000001</v>
      </c>
    </row>
    <row r="4083" spans="1:13" x14ac:dyDescent="0.25">
      <c r="A4083" t="s">
        <v>29</v>
      </c>
      <c r="B4083">
        <v>1672.1329000000001</v>
      </c>
      <c r="C4083">
        <v>74.677199999999999</v>
      </c>
      <c r="D4083">
        <v>12.1328</v>
      </c>
      <c r="E4083">
        <v>-3.6731199999999999</v>
      </c>
      <c r="F4083">
        <v>2.3437000000000001</v>
      </c>
      <c r="G4083">
        <v>1.42211E-2</v>
      </c>
      <c r="H4083">
        <v>0.26102399999999998</v>
      </c>
      <c r="I4083">
        <v>79.9358</v>
      </c>
      <c r="J4083">
        <v>2.99953</v>
      </c>
      <c r="K4083">
        <v>2.6316600000000001</v>
      </c>
      <c r="L4083">
        <v>1.17781</v>
      </c>
      <c r="M4083">
        <v>45.398800000000001</v>
      </c>
    </row>
    <row r="4084" spans="1:13" x14ac:dyDescent="0.25">
      <c r="A4084" t="s">
        <v>29</v>
      </c>
      <c r="B4084">
        <v>1672.2854</v>
      </c>
      <c r="C4084">
        <v>73.873500000000007</v>
      </c>
      <c r="D4084">
        <v>12.0235</v>
      </c>
      <c r="E4084">
        <v>-3.4874499999999999</v>
      </c>
      <c r="F4084">
        <v>2.3437000000000001</v>
      </c>
      <c r="G4084">
        <v>1.9995300000000001E-2</v>
      </c>
      <c r="H4084">
        <v>0.256104</v>
      </c>
      <c r="I4084">
        <v>86.369799999999998</v>
      </c>
      <c r="J4084">
        <v>3.00779</v>
      </c>
      <c r="K4084">
        <v>2.6472899999999999</v>
      </c>
      <c r="L4084">
        <v>1.2240599999999999</v>
      </c>
      <c r="M4084">
        <v>45.398800000000001</v>
      </c>
    </row>
    <row r="4085" spans="1:13" x14ac:dyDescent="0.25">
      <c r="A4085" t="s">
        <v>29</v>
      </c>
      <c r="B4085">
        <v>1672.4376999999999</v>
      </c>
      <c r="C4085">
        <v>72.5976</v>
      </c>
      <c r="D4085">
        <v>12.1945</v>
      </c>
      <c r="E4085">
        <v>-4.2239599999999999</v>
      </c>
      <c r="F4085">
        <v>2.3300700000000001</v>
      </c>
      <c r="G4085">
        <v>2.4378899999999998E-2</v>
      </c>
      <c r="H4085">
        <v>0.25152200000000002</v>
      </c>
      <c r="I4085">
        <v>93.030500000000004</v>
      </c>
      <c r="J4085">
        <v>3.04711</v>
      </c>
      <c r="K4085">
        <v>2.6499899999999998</v>
      </c>
      <c r="L4085">
        <v>1.0570999999999999</v>
      </c>
      <c r="M4085">
        <v>45.398800000000001</v>
      </c>
    </row>
    <row r="4086" spans="1:13" x14ac:dyDescent="0.25">
      <c r="A4086" t="s">
        <v>29</v>
      </c>
      <c r="B4086">
        <v>1672.5902000000001</v>
      </c>
      <c r="C4086">
        <v>70.298299999999998</v>
      </c>
      <c r="D4086">
        <v>11.9535</v>
      </c>
      <c r="E4086">
        <v>-4.6536099999999996</v>
      </c>
      <c r="F4086">
        <v>2.3144200000000001</v>
      </c>
      <c r="G4086">
        <v>3.9575600000000002E-2</v>
      </c>
      <c r="H4086">
        <v>0.25539400000000001</v>
      </c>
      <c r="I4086">
        <v>93.436899999999994</v>
      </c>
      <c r="J4086">
        <v>3.1395499999999998</v>
      </c>
      <c r="K4086">
        <v>2.6858399999999998</v>
      </c>
      <c r="L4086">
        <v>1.0938399999999999</v>
      </c>
      <c r="M4086">
        <v>45.398800000000001</v>
      </c>
    </row>
    <row r="4087" spans="1:13" x14ac:dyDescent="0.25">
      <c r="A4087" t="s">
        <v>29</v>
      </c>
      <c r="B4087">
        <v>1672.7426</v>
      </c>
      <c r="C4087">
        <v>68.872799999999998</v>
      </c>
      <c r="D4087">
        <v>11.828099999999999</v>
      </c>
      <c r="E4087">
        <v>-4.7831999999999999</v>
      </c>
      <c r="F4087">
        <v>2.3437000000000001</v>
      </c>
      <c r="G4087">
        <v>9.8100000000000007E-2</v>
      </c>
      <c r="H4087">
        <v>0.2722</v>
      </c>
      <c r="I4087">
        <v>92.4375</v>
      </c>
      <c r="J4087">
        <v>3.1779000000000002</v>
      </c>
      <c r="K4087">
        <v>2.7568000000000001</v>
      </c>
      <c r="L4087">
        <v>1.145</v>
      </c>
      <c r="M4087">
        <v>45.398800000000001</v>
      </c>
    </row>
    <row r="4088" spans="1:13" x14ac:dyDescent="0.25">
      <c r="A4088" t="s">
        <v>29</v>
      </c>
      <c r="B4088">
        <v>1672.8949</v>
      </c>
      <c r="C4088">
        <v>67.112700000000004</v>
      </c>
      <c r="D4088">
        <v>11.835900000000001</v>
      </c>
      <c r="E4088">
        <v>-4.9739899999999997</v>
      </c>
      <c r="F4088">
        <v>2.3767900000000002</v>
      </c>
      <c r="G4088">
        <v>0.13079499999999999</v>
      </c>
      <c r="H4088">
        <v>0.29044199999999998</v>
      </c>
      <c r="I4088">
        <v>92.126000000000005</v>
      </c>
      <c r="J4088">
        <v>3.1946500000000002</v>
      </c>
      <c r="K4088">
        <v>2.7808199999999998</v>
      </c>
      <c r="L4088">
        <v>1.23681</v>
      </c>
      <c r="M4088">
        <v>45.398800000000001</v>
      </c>
    </row>
    <row r="4089" spans="1:13" x14ac:dyDescent="0.25">
      <c r="A4089" t="s">
        <v>29</v>
      </c>
      <c r="B4089">
        <v>1673.0473999999999</v>
      </c>
      <c r="C4089">
        <v>64.936999999999998</v>
      </c>
      <c r="D4089">
        <v>11.875</v>
      </c>
      <c r="E4089">
        <v>-5.1658499999999998</v>
      </c>
      <c r="F4089">
        <v>2.4197700000000002</v>
      </c>
      <c r="G4089">
        <v>0.14359</v>
      </c>
      <c r="H4089">
        <v>0.2903</v>
      </c>
      <c r="I4089">
        <v>92.749499999999998</v>
      </c>
      <c r="J4089">
        <v>3.1926000000000001</v>
      </c>
      <c r="K4089">
        <v>2.7693099999999999</v>
      </c>
      <c r="L4089">
        <v>1.2868599999999999</v>
      </c>
      <c r="M4089">
        <v>45.398800000000001</v>
      </c>
    </row>
    <row r="4090" spans="1:13" x14ac:dyDescent="0.25">
      <c r="A4090" t="s">
        <v>29</v>
      </c>
      <c r="B4090">
        <v>1673.1996999999999</v>
      </c>
      <c r="C4090">
        <v>64.826300000000003</v>
      </c>
      <c r="D4090">
        <v>12.085100000000001</v>
      </c>
      <c r="E4090">
        <v>-5.2963800000000001</v>
      </c>
      <c r="F4090">
        <v>2.3946000000000001</v>
      </c>
      <c r="G4090">
        <v>8.0851400000000004E-2</v>
      </c>
      <c r="H4090">
        <v>0.27615699999999999</v>
      </c>
      <c r="I4090">
        <v>90.26</v>
      </c>
      <c r="J4090">
        <v>3.1548500000000002</v>
      </c>
      <c r="K4090">
        <v>2.7437</v>
      </c>
      <c r="L4090">
        <v>1.26559</v>
      </c>
      <c r="M4090">
        <v>45.398800000000001</v>
      </c>
    </row>
    <row r="4091" spans="1:13" x14ac:dyDescent="0.25">
      <c r="A4091" t="s">
        <v>29</v>
      </c>
      <c r="B4091">
        <v>1673.3522</v>
      </c>
      <c r="C4091">
        <v>66.649600000000007</v>
      </c>
      <c r="D4091">
        <v>12.109299999999999</v>
      </c>
      <c r="E4091">
        <v>-5.6767799999999999</v>
      </c>
      <c r="F4091">
        <v>2.3769399999999998</v>
      </c>
      <c r="G4091">
        <v>4.3589299999999997E-2</v>
      </c>
      <c r="H4091">
        <v>0.266623</v>
      </c>
      <c r="I4091">
        <v>85.947900000000004</v>
      </c>
      <c r="J4091">
        <v>3.1744500000000002</v>
      </c>
      <c r="K4091">
        <v>2.77373</v>
      </c>
      <c r="L4091">
        <v>1.2231000000000001</v>
      </c>
      <c r="M4091">
        <v>45.398800000000001</v>
      </c>
    </row>
    <row r="4092" spans="1:13" x14ac:dyDescent="0.25">
      <c r="A4092" t="s">
        <v>29</v>
      </c>
      <c r="B4092">
        <v>1673.5045</v>
      </c>
      <c r="C4092">
        <v>69.898799999999994</v>
      </c>
      <c r="D4092">
        <v>12.1327</v>
      </c>
      <c r="E4092">
        <v>-5.3109599999999997</v>
      </c>
      <c r="F4092">
        <v>2.3458000000000001</v>
      </c>
      <c r="G4092">
        <v>1.8262199999999999E-2</v>
      </c>
      <c r="H4092">
        <v>0.27434999999999998</v>
      </c>
      <c r="I4092">
        <v>84.881799999999998</v>
      </c>
      <c r="J4092">
        <v>3.2545899999999999</v>
      </c>
      <c r="K4092">
        <v>2.8330199999999999</v>
      </c>
      <c r="L4092">
        <v>1.1772899999999999</v>
      </c>
      <c r="M4092">
        <v>45.398800000000001</v>
      </c>
    </row>
    <row r="4093" spans="1:13" x14ac:dyDescent="0.25">
      <c r="A4093" t="s">
        <v>29</v>
      </c>
      <c r="B4093">
        <v>1673.6569999999999</v>
      </c>
      <c r="C4093">
        <v>71.3369</v>
      </c>
      <c r="D4093">
        <v>12.1173</v>
      </c>
      <c r="E4093">
        <v>-5.1314700000000002</v>
      </c>
      <c r="F4093">
        <v>2.3670300000000002</v>
      </c>
      <c r="G4093">
        <v>5.8469899999999998E-2</v>
      </c>
      <c r="H4093">
        <v>0.28755799999999998</v>
      </c>
      <c r="I4093">
        <v>84.563500000000005</v>
      </c>
      <c r="J4093">
        <v>3.2250999999999999</v>
      </c>
      <c r="K4093">
        <v>2.8237299999999999</v>
      </c>
      <c r="L4093">
        <v>1.2592300000000001</v>
      </c>
      <c r="M4093">
        <v>45.398800000000001</v>
      </c>
    </row>
    <row r="4094" spans="1:13" x14ac:dyDescent="0.25">
      <c r="A4094" t="s">
        <v>29</v>
      </c>
      <c r="B4094">
        <v>1673.8092999999999</v>
      </c>
      <c r="C4094">
        <v>70.451599999999999</v>
      </c>
      <c r="D4094">
        <v>11.9376</v>
      </c>
      <c r="E4094">
        <v>-5.7650899999999998</v>
      </c>
      <c r="F4094">
        <v>2.37879</v>
      </c>
      <c r="G4094">
        <v>9.8068299999999997E-2</v>
      </c>
      <c r="H4094">
        <v>0.29419499999999998</v>
      </c>
      <c r="I4094">
        <v>82.751499999999993</v>
      </c>
      <c r="J4094">
        <v>3.17624</v>
      </c>
      <c r="K4094">
        <v>2.7640500000000001</v>
      </c>
      <c r="L4094">
        <v>1.3796999999999999</v>
      </c>
      <c r="M4094">
        <v>45.398800000000001</v>
      </c>
    </row>
    <row r="4095" spans="1:13" x14ac:dyDescent="0.25">
      <c r="A4095" t="s">
        <v>29</v>
      </c>
      <c r="B4095">
        <v>1673.9618</v>
      </c>
      <c r="C4095">
        <v>69.751199999999997</v>
      </c>
      <c r="D4095">
        <v>11.9297</v>
      </c>
      <c r="E4095">
        <v>-5.9619600000000004</v>
      </c>
      <c r="F4095">
        <v>2.4196</v>
      </c>
      <c r="G4095">
        <v>0.136515</v>
      </c>
      <c r="H4095">
        <v>0.29569299999999998</v>
      </c>
      <c r="I4095">
        <v>81.008399999999995</v>
      </c>
      <c r="J4095">
        <v>3.1426599999999998</v>
      </c>
      <c r="K4095">
        <v>2.7275800000000001</v>
      </c>
      <c r="L4095">
        <v>1.4132400000000001</v>
      </c>
      <c r="M4095">
        <v>45.398800000000001</v>
      </c>
    </row>
    <row r="4096" spans="1:13" x14ac:dyDescent="0.25">
      <c r="A4096" t="s">
        <v>29</v>
      </c>
      <c r="B4096">
        <v>1674.1141</v>
      </c>
      <c r="C4096">
        <v>69.436099999999996</v>
      </c>
      <c r="D4096">
        <v>11.9765</v>
      </c>
      <c r="E4096">
        <v>-6.3506600000000004</v>
      </c>
      <c r="F4096">
        <v>2.41012</v>
      </c>
      <c r="G4096">
        <v>0.106972</v>
      </c>
      <c r="H4096">
        <v>0.28781899999999999</v>
      </c>
      <c r="I4096">
        <v>79.940100000000001</v>
      </c>
      <c r="J4096">
        <v>3.0869300000000002</v>
      </c>
      <c r="K4096">
        <v>2.7410700000000001</v>
      </c>
      <c r="L4096">
        <v>1.34267</v>
      </c>
      <c r="M4096">
        <v>45.398800000000001</v>
      </c>
    </row>
    <row r="4097" spans="1:13" x14ac:dyDescent="0.25">
      <c r="A4097" t="s">
        <v>29</v>
      </c>
      <c r="B4097">
        <v>1674.2665999999999</v>
      </c>
      <c r="C4097">
        <v>70.200900000000004</v>
      </c>
      <c r="D4097">
        <v>12.171900000000001</v>
      </c>
      <c r="E4097">
        <v>-6.2851999999999997</v>
      </c>
      <c r="F4097">
        <v>2.4119999999999999</v>
      </c>
      <c r="G4097">
        <v>7.5700000000000003E-2</v>
      </c>
      <c r="H4097">
        <v>0.28199999999999997</v>
      </c>
      <c r="I4097">
        <v>80.625</v>
      </c>
      <c r="J4097">
        <v>3.1469</v>
      </c>
      <c r="K4097">
        <v>2.8353000000000002</v>
      </c>
      <c r="L4097">
        <v>1.1798</v>
      </c>
      <c r="M4097">
        <v>45.398800000000001</v>
      </c>
    </row>
    <row r="4098" spans="1:13" x14ac:dyDescent="0.25">
      <c r="A4098" t="s">
        <v>29</v>
      </c>
      <c r="B4098">
        <v>1674.4188999999999</v>
      </c>
      <c r="C4098">
        <v>70.450100000000006</v>
      </c>
      <c r="D4098">
        <v>12.1952</v>
      </c>
      <c r="E4098">
        <v>-6.4039200000000003</v>
      </c>
      <c r="F4098">
        <v>2.36924</v>
      </c>
      <c r="G4098">
        <v>2.3567000000000001E-2</v>
      </c>
      <c r="H4098">
        <v>0.28708400000000001</v>
      </c>
      <c r="I4098">
        <v>81.746399999999994</v>
      </c>
      <c r="J4098">
        <v>3.1974399999999998</v>
      </c>
      <c r="K4098">
        <v>2.9088599999999998</v>
      </c>
      <c r="L4098">
        <v>1.1922600000000001</v>
      </c>
      <c r="M4098">
        <v>45.398800000000001</v>
      </c>
    </row>
    <row r="4099" spans="1:13" x14ac:dyDescent="0.25">
      <c r="A4099" t="s">
        <v>29</v>
      </c>
      <c r="B4099">
        <v>1674.5713000000001</v>
      </c>
      <c r="C4099">
        <v>71.668599999999998</v>
      </c>
      <c r="D4099">
        <v>12.1953</v>
      </c>
      <c r="E4099">
        <v>-6.8551399999999996</v>
      </c>
      <c r="F4099">
        <v>2.3593099999999998</v>
      </c>
      <c r="G4099">
        <v>1.32082E-2</v>
      </c>
      <c r="H4099">
        <v>0.29659200000000002</v>
      </c>
      <c r="I4099">
        <v>81.874899999999997</v>
      </c>
      <c r="J4099">
        <v>3.1648299999999998</v>
      </c>
      <c r="K4099">
        <v>2.9102000000000001</v>
      </c>
      <c r="L4099">
        <v>1.22298</v>
      </c>
      <c r="M4099">
        <v>45.398800000000001</v>
      </c>
    </row>
    <row r="4100" spans="1:13" x14ac:dyDescent="0.25">
      <c r="A4100" t="s">
        <v>29</v>
      </c>
      <c r="B4100">
        <v>1674.7238</v>
      </c>
      <c r="C4100">
        <v>71.545199999999994</v>
      </c>
      <c r="D4100">
        <v>12.172000000000001</v>
      </c>
      <c r="E4100">
        <v>-6.7913100000000002</v>
      </c>
      <c r="F4100">
        <v>2.3340200000000002</v>
      </c>
      <c r="G4100">
        <v>5.9349600000000004E-3</v>
      </c>
      <c r="H4100">
        <v>0.294709</v>
      </c>
      <c r="I4100">
        <v>81.563999999999993</v>
      </c>
      <c r="J4100">
        <v>3.1208100000000001</v>
      </c>
      <c r="K4100">
        <v>2.9451299999999998</v>
      </c>
      <c r="L4100">
        <v>1.21912</v>
      </c>
      <c r="M4100">
        <v>45.398800000000001</v>
      </c>
    </row>
    <row r="4101" spans="1:13" x14ac:dyDescent="0.25">
      <c r="A4101" t="s">
        <v>29</v>
      </c>
      <c r="B4101">
        <v>1674.8761</v>
      </c>
      <c r="C4101">
        <v>70.1875</v>
      </c>
      <c r="D4101">
        <v>12.132899999999999</v>
      </c>
      <c r="E4101">
        <v>-7.0366999999999997</v>
      </c>
      <c r="F4101">
        <v>2.3144300000000002</v>
      </c>
      <c r="G4101">
        <v>2.8264000000000001E-2</v>
      </c>
      <c r="H4101">
        <v>0.28052300000000002</v>
      </c>
      <c r="I4101">
        <v>81.000900000000001</v>
      </c>
      <c r="J4101">
        <v>3.1500499999999998</v>
      </c>
      <c r="K4101">
        <v>2.9880300000000002</v>
      </c>
      <c r="L4101">
        <v>1.20682</v>
      </c>
      <c r="M4101">
        <v>45.398800000000001</v>
      </c>
    </row>
    <row r="4102" spans="1:13" x14ac:dyDescent="0.25">
      <c r="A4102" t="s">
        <v>29</v>
      </c>
      <c r="B4102">
        <v>1675.0286000000001</v>
      </c>
      <c r="C4102">
        <v>69.028999999999996</v>
      </c>
      <c r="D4102">
        <v>12.078099999999999</v>
      </c>
      <c r="E4102">
        <v>-7.3007999999999997</v>
      </c>
      <c r="F4102">
        <v>2.3338999999999999</v>
      </c>
      <c r="G4102">
        <v>8.7900000000000006E-2</v>
      </c>
      <c r="H4102">
        <v>0.27689999999999998</v>
      </c>
      <c r="I4102">
        <v>80.8125</v>
      </c>
      <c r="J4102">
        <v>3.2145000000000001</v>
      </c>
      <c r="K4102">
        <v>3.0491000000000001</v>
      </c>
      <c r="L4102">
        <v>1.3183</v>
      </c>
      <c r="M4102">
        <v>45.398800000000001</v>
      </c>
    </row>
    <row r="4103" spans="1:13" x14ac:dyDescent="0.25">
      <c r="A4103" t="s">
        <v>29</v>
      </c>
      <c r="B4103">
        <v>1675.1809000000001</v>
      </c>
      <c r="C4103">
        <v>69.200199999999995</v>
      </c>
      <c r="D4103">
        <v>12.117000000000001</v>
      </c>
      <c r="E4103">
        <v>-8.1080699999999997</v>
      </c>
      <c r="F4103">
        <v>2.4214500000000001</v>
      </c>
      <c r="G4103">
        <v>0.151645</v>
      </c>
      <c r="H4103">
        <v>0.28466900000000001</v>
      </c>
      <c r="I4103">
        <v>79.505200000000002</v>
      </c>
      <c r="J4103">
        <v>3.2662900000000001</v>
      </c>
      <c r="K4103">
        <v>3.1326700000000001</v>
      </c>
      <c r="L4103">
        <v>1.39778</v>
      </c>
      <c r="M4103">
        <v>45.398800000000001</v>
      </c>
    </row>
    <row r="4104" spans="1:13" x14ac:dyDescent="0.25">
      <c r="A4104" t="s">
        <v>29</v>
      </c>
      <c r="B4104">
        <v>1675.3334</v>
      </c>
      <c r="C4104">
        <v>71.1524</v>
      </c>
      <c r="D4104">
        <v>12.367000000000001</v>
      </c>
      <c r="E4104">
        <v>-9.1710499999999993</v>
      </c>
      <c r="F4104">
        <v>2.4627699999999999</v>
      </c>
      <c r="G4104">
        <v>0.13531299999999999</v>
      </c>
      <c r="H4104">
        <v>0.29169400000000001</v>
      </c>
      <c r="I4104">
        <v>77.189400000000006</v>
      </c>
      <c r="J4104">
        <v>3.25901</v>
      </c>
      <c r="K4104">
        <v>3.1411899999999999</v>
      </c>
      <c r="L4104">
        <v>1.3309500000000001</v>
      </c>
      <c r="M4104">
        <v>45.398800000000001</v>
      </c>
    </row>
    <row r="4105" spans="1:13" x14ac:dyDescent="0.25">
      <c r="A4105" t="s">
        <v>29</v>
      </c>
      <c r="B4105">
        <v>1675.4857</v>
      </c>
      <c r="C4105">
        <v>71.216200000000001</v>
      </c>
      <c r="D4105">
        <v>12.390499999999999</v>
      </c>
      <c r="E4105">
        <v>-9.9805100000000007</v>
      </c>
      <c r="F4105">
        <v>2.47255</v>
      </c>
      <c r="G4105">
        <v>8.6136599999999994E-2</v>
      </c>
      <c r="H4105">
        <v>0.28911199999999998</v>
      </c>
      <c r="I4105">
        <v>73.517700000000005</v>
      </c>
      <c r="J4105">
        <v>3.1349</v>
      </c>
      <c r="K4105">
        <v>3.0637699999999999</v>
      </c>
      <c r="L4105">
        <v>1.28044</v>
      </c>
      <c r="M4105">
        <v>45.398800000000001</v>
      </c>
    </row>
    <row r="4106" spans="1:13" x14ac:dyDescent="0.25">
      <c r="A4106" t="s">
        <v>29</v>
      </c>
      <c r="B4106">
        <v>1675.6382000000001</v>
      </c>
      <c r="C4106">
        <v>71.653300000000002</v>
      </c>
      <c r="D4106">
        <v>12.398400000000001</v>
      </c>
      <c r="E4106">
        <v>-11.0413</v>
      </c>
      <c r="F4106">
        <v>2.39263</v>
      </c>
      <c r="G4106">
        <v>1.43152E-2</v>
      </c>
      <c r="H4106">
        <v>0.28251100000000001</v>
      </c>
      <c r="I4106">
        <v>69.319199999999995</v>
      </c>
      <c r="J4106">
        <v>3.3833000000000002</v>
      </c>
      <c r="K4106">
        <v>3.2732600000000001</v>
      </c>
      <c r="L4106">
        <v>1.25684</v>
      </c>
      <c r="M4106">
        <v>45.398800000000001</v>
      </c>
    </row>
    <row r="4107" spans="1:13" x14ac:dyDescent="0.25">
      <c r="A4107" t="s">
        <v>29</v>
      </c>
      <c r="B4107">
        <v>1675.7905000000001</v>
      </c>
      <c r="C4107">
        <v>72.864999999999995</v>
      </c>
      <c r="D4107">
        <v>12.514900000000001</v>
      </c>
      <c r="E4107">
        <v>-12.0327</v>
      </c>
      <c r="F4107">
        <v>2.3925000000000001</v>
      </c>
      <c r="G4107">
        <v>1.37032E-2</v>
      </c>
      <c r="H4107">
        <v>0.277333</v>
      </c>
      <c r="I4107">
        <v>67.511600000000001</v>
      </c>
      <c r="J4107">
        <v>4.4645599999999996</v>
      </c>
      <c r="K4107">
        <v>4.2596699999999998</v>
      </c>
      <c r="L4107">
        <v>1.2470600000000001</v>
      </c>
      <c r="M4107">
        <v>45.398800000000001</v>
      </c>
    </row>
    <row r="4108" spans="1:13" x14ac:dyDescent="0.25">
      <c r="A4108" t="s">
        <v>29</v>
      </c>
      <c r="B4108">
        <v>1675.943</v>
      </c>
      <c r="C4108">
        <v>74.897499999999994</v>
      </c>
      <c r="D4108">
        <v>12.7103</v>
      </c>
      <c r="E4108">
        <v>-13.032</v>
      </c>
      <c r="F4108">
        <v>2.42171</v>
      </c>
      <c r="G4108">
        <v>1.37E-2</v>
      </c>
      <c r="H4108">
        <v>0.27371200000000001</v>
      </c>
      <c r="I4108">
        <v>71.113299999999995</v>
      </c>
      <c r="J4108">
        <v>6.0217000000000001</v>
      </c>
      <c r="K4108">
        <v>5.7036699999999998</v>
      </c>
      <c r="L4108">
        <v>1.21122</v>
      </c>
      <c r="M4108">
        <v>45.398800000000001</v>
      </c>
    </row>
    <row r="4109" spans="1:13" x14ac:dyDescent="0.25">
      <c r="A4109" t="s">
        <v>29</v>
      </c>
      <c r="B4109">
        <v>1676.0953</v>
      </c>
      <c r="C4109">
        <v>77.683099999999996</v>
      </c>
      <c r="D4109">
        <v>12.4924</v>
      </c>
      <c r="E4109">
        <v>-13.858700000000001</v>
      </c>
      <c r="F4109">
        <v>2.4861499999999999</v>
      </c>
      <c r="G4109">
        <v>1.1202E-2</v>
      </c>
      <c r="H4109">
        <v>0.264208</v>
      </c>
      <c r="I4109">
        <v>77.307500000000005</v>
      </c>
      <c r="J4109">
        <v>8.1044300000000007</v>
      </c>
      <c r="K4109">
        <v>7.6602300000000003</v>
      </c>
      <c r="L4109">
        <v>1.5808</v>
      </c>
      <c r="M4109">
        <v>45.398800000000001</v>
      </c>
    </row>
    <row r="4110" spans="1:13" x14ac:dyDescent="0.25">
      <c r="A4110" t="s">
        <v>29</v>
      </c>
      <c r="B4110">
        <v>1676.2478000000001</v>
      </c>
      <c r="C4110">
        <v>81.355199999999996</v>
      </c>
      <c r="D4110">
        <v>12.476699999999999</v>
      </c>
      <c r="E4110">
        <v>-14.6213</v>
      </c>
      <c r="F4110">
        <v>2.53098</v>
      </c>
      <c r="G4110">
        <v>1.12E-2</v>
      </c>
      <c r="H4110">
        <v>0.24549000000000001</v>
      </c>
      <c r="I4110">
        <v>80.546999999999997</v>
      </c>
      <c r="J4110">
        <v>9.8433499999999992</v>
      </c>
      <c r="K4110">
        <v>9.5112100000000002</v>
      </c>
      <c r="L4110">
        <v>4.22668</v>
      </c>
      <c r="M4110">
        <v>45.398800000000001</v>
      </c>
    </row>
    <row r="4111" spans="1:13" x14ac:dyDescent="0.25">
      <c r="A4111" t="s">
        <v>29</v>
      </c>
      <c r="B4111">
        <v>1676.4001000000001</v>
      </c>
      <c r="C4111">
        <v>85.7684</v>
      </c>
      <c r="D4111">
        <v>12.5389</v>
      </c>
      <c r="E4111">
        <v>-15.7044</v>
      </c>
      <c r="F4111">
        <v>2.5486599999999999</v>
      </c>
      <c r="G4111">
        <v>8.3069900000000002E-3</v>
      </c>
      <c r="H4111">
        <v>0.23801800000000001</v>
      </c>
      <c r="I4111">
        <v>81.996499999999997</v>
      </c>
      <c r="J4111">
        <v>9.0917399999999997</v>
      </c>
      <c r="K4111">
        <v>9.1882000000000001</v>
      </c>
      <c r="L4111">
        <v>5.7341899999999999</v>
      </c>
      <c r="M4111">
        <v>45.398800000000001</v>
      </c>
    </row>
    <row r="4112" spans="1:13" x14ac:dyDescent="0.25">
      <c r="A4112" t="s">
        <v>29</v>
      </c>
      <c r="B4112">
        <v>1676.5525</v>
      </c>
      <c r="C4112">
        <v>88.247799999999998</v>
      </c>
      <c r="D4112">
        <v>12.5547</v>
      </c>
      <c r="E4112">
        <v>-16.648399999999999</v>
      </c>
      <c r="F4112">
        <v>2.5350999999999999</v>
      </c>
      <c r="G4112">
        <v>9.2999999999999992E-3</v>
      </c>
      <c r="H4112">
        <v>0.25</v>
      </c>
      <c r="I4112">
        <v>82.5</v>
      </c>
      <c r="J4112">
        <v>7.8159999999999998</v>
      </c>
      <c r="K4112">
        <v>8.0921000000000003</v>
      </c>
      <c r="L4112">
        <v>4.8524000000000003</v>
      </c>
      <c r="M4112">
        <v>45.398800000000001</v>
      </c>
    </row>
    <row r="4113" spans="1:13" x14ac:dyDescent="0.25">
      <c r="A4113" t="s">
        <v>29</v>
      </c>
      <c r="B4113">
        <v>1676.7049999999999</v>
      </c>
      <c r="C4113">
        <v>91.487399999999994</v>
      </c>
      <c r="D4113">
        <v>12.5547</v>
      </c>
      <c r="E4113">
        <v>-17.154699999999998</v>
      </c>
      <c r="F4113">
        <v>2.5234399999999999</v>
      </c>
      <c r="G4113">
        <v>-9.6711900000000001E-4</v>
      </c>
      <c r="H4113">
        <v>0.27362399999999998</v>
      </c>
      <c r="I4113">
        <v>82.313100000000006</v>
      </c>
      <c r="J4113">
        <v>7.5238399999999999</v>
      </c>
      <c r="K4113">
        <v>7.8172800000000002</v>
      </c>
      <c r="L4113">
        <v>4.6088800000000001</v>
      </c>
      <c r="M4113">
        <v>45.398800000000001</v>
      </c>
    </row>
    <row r="4114" spans="1:13" x14ac:dyDescent="0.25">
      <c r="A4114" t="s">
        <v>29</v>
      </c>
      <c r="B4114">
        <v>1676.8572999999999</v>
      </c>
      <c r="C4114">
        <v>94.995000000000005</v>
      </c>
      <c r="D4114">
        <v>12.585900000000001</v>
      </c>
      <c r="E4114">
        <v>-17.538799999999998</v>
      </c>
      <c r="F4114">
        <v>2.5038200000000002</v>
      </c>
      <c r="G4114">
        <v>-8.7937399999999995E-3</v>
      </c>
      <c r="H4114">
        <v>0.28489100000000001</v>
      </c>
      <c r="I4114">
        <v>81.375799999999998</v>
      </c>
      <c r="J4114">
        <v>7.2963800000000001</v>
      </c>
      <c r="K4114">
        <v>7.7226800000000004</v>
      </c>
      <c r="L4114">
        <v>4.2482899999999999</v>
      </c>
      <c r="M4114">
        <v>45.398800000000001</v>
      </c>
    </row>
    <row r="4115" spans="1:13" x14ac:dyDescent="0.25">
      <c r="A4115" t="s">
        <v>29</v>
      </c>
      <c r="B4115">
        <v>1677.0098</v>
      </c>
      <c r="C4115">
        <v>96.055199999999999</v>
      </c>
      <c r="D4115">
        <v>12.617100000000001</v>
      </c>
      <c r="E4115">
        <v>-18.021100000000001</v>
      </c>
      <c r="F4115">
        <v>2.4999199999999999</v>
      </c>
      <c r="G4115">
        <v>-1.65626E-2</v>
      </c>
      <c r="H4115">
        <v>0.28519899999999998</v>
      </c>
      <c r="I4115">
        <v>80.877399999999994</v>
      </c>
      <c r="J4115">
        <v>7.1272099999999998</v>
      </c>
      <c r="K4115">
        <v>7.6500500000000002</v>
      </c>
      <c r="L4115">
        <v>4.1118600000000001</v>
      </c>
      <c r="M4115">
        <v>45.398800000000001</v>
      </c>
    </row>
    <row r="4116" spans="1:13" x14ac:dyDescent="0.25">
      <c r="A4116" t="s">
        <v>29</v>
      </c>
      <c r="B4116">
        <v>1677.1621</v>
      </c>
      <c r="C4116">
        <v>92.974000000000004</v>
      </c>
      <c r="D4116">
        <v>12.5549</v>
      </c>
      <c r="E4116">
        <v>-18.568999999999999</v>
      </c>
      <c r="F4116">
        <v>2.5057900000000002</v>
      </c>
      <c r="G4116">
        <v>-9.8163899999999995E-3</v>
      </c>
      <c r="H4116">
        <v>0.296074</v>
      </c>
      <c r="I4116">
        <v>81.124399999999994</v>
      </c>
      <c r="J4116">
        <v>7.0025000000000004</v>
      </c>
      <c r="K4116">
        <v>7.6217699999999997</v>
      </c>
      <c r="L4116">
        <v>4.3350600000000004</v>
      </c>
      <c r="M4116">
        <v>45.398800000000001</v>
      </c>
    </row>
    <row r="4117" spans="1:13" x14ac:dyDescent="0.25">
      <c r="A4117" t="s">
        <v>29</v>
      </c>
      <c r="B4117">
        <v>1677.3145999999999</v>
      </c>
      <c r="C4117">
        <v>87.872799999999998</v>
      </c>
      <c r="D4117">
        <v>12.539099999999999</v>
      </c>
      <c r="E4117">
        <v>-19.046900000000001</v>
      </c>
      <c r="F4117">
        <v>2.5135999999999998</v>
      </c>
      <c r="G4117">
        <v>-2.8999999999999998E-3</v>
      </c>
      <c r="H4117">
        <v>0.30199999999999999</v>
      </c>
      <c r="I4117">
        <v>80.75</v>
      </c>
      <c r="J4117">
        <v>7.1627000000000001</v>
      </c>
      <c r="K4117">
        <v>7.7712000000000003</v>
      </c>
      <c r="L4117">
        <v>4.4291</v>
      </c>
      <c r="M4117">
        <v>45.398800000000001</v>
      </c>
    </row>
    <row r="4118" spans="1:13" x14ac:dyDescent="0.25">
      <c r="A4118" t="s">
        <v>29</v>
      </c>
      <c r="B4118">
        <v>1677.4668999999999</v>
      </c>
      <c r="C4118">
        <v>87.374799999999993</v>
      </c>
      <c r="D4118">
        <v>12.539099999999999</v>
      </c>
      <c r="E4118">
        <v>-19.2881</v>
      </c>
      <c r="F4118">
        <v>2.5154899999999998</v>
      </c>
      <c r="G4118">
        <v>3.3748799999999998E-3</v>
      </c>
      <c r="H4118">
        <v>0.29522700000000002</v>
      </c>
      <c r="I4118">
        <v>80.251999999999995</v>
      </c>
      <c r="J4118">
        <v>7.2089100000000004</v>
      </c>
      <c r="K4118">
        <v>7.9007800000000001</v>
      </c>
      <c r="L4118">
        <v>4.0230300000000003</v>
      </c>
      <c r="M4118">
        <v>45.398800000000001</v>
      </c>
    </row>
    <row r="4119" spans="1:13" x14ac:dyDescent="0.25">
      <c r="A4119" t="s">
        <v>29</v>
      </c>
      <c r="B4119">
        <v>1677.6194</v>
      </c>
      <c r="C4119">
        <v>90.120599999999996</v>
      </c>
      <c r="D4119">
        <v>12.523400000000001</v>
      </c>
      <c r="E4119">
        <v>-19.741800000000001</v>
      </c>
      <c r="F4119">
        <v>2.5175000000000001</v>
      </c>
      <c r="G4119" s="2">
        <v>2.73081E-6</v>
      </c>
      <c r="H4119">
        <v>0.28321000000000002</v>
      </c>
      <c r="I4119">
        <v>80.000200000000007</v>
      </c>
      <c r="J4119">
        <v>7.3135199999999996</v>
      </c>
      <c r="K4119">
        <v>8.1101299999999998</v>
      </c>
      <c r="L4119">
        <v>4.1088300000000002</v>
      </c>
      <c r="M4119">
        <v>45.398800000000001</v>
      </c>
    </row>
    <row r="4120" spans="1:13" x14ac:dyDescent="0.25">
      <c r="A4120" t="s">
        <v>29</v>
      </c>
      <c r="B4120">
        <v>1677.7717</v>
      </c>
      <c r="C4120">
        <v>93.108400000000003</v>
      </c>
      <c r="D4120">
        <v>12.4923</v>
      </c>
      <c r="E4120">
        <v>-20.1309</v>
      </c>
      <c r="F4120">
        <v>2.5311300000000001</v>
      </c>
      <c r="G4120">
        <v>2.3885099999999999E-3</v>
      </c>
      <c r="H4120">
        <v>0.27494000000000002</v>
      </c>
      <c r="I4120">
        <v>79.875600000000006</v>
      </c>
      <c r="J4120">
        <v>7.7028299999999996</v>
      </c>
      <c r="K4120">
        <v>8.5069900000000001</v>
      </c>
      <c r="L4120">
        <v>4.6012300000000002</v>
      </c>
      <c r="M4120">
        <v>45.398800000000001</v>
      </c>
    </row>
    <row r="4121" spans="1:13" x14ac:dyDescent="0.25">
      <c r="A4121" t="s">
        <v>29</v>
      </c>
      <c r="B4121">
        <v>1677.9241999999999</v>
      </c>
      <c r="C4121">
        <v>91.937200000000004</v>
      </c>
      <c r="D4121">
        <v>12.484400000000001</v>
      </c>
      <c r="E4121">
        <v>-20.343499999999999</v>
      </c>
      <c r="F4121">
        <v>2.5312000000000001</v>
      </c>
      <c r="G4121">
        <v>4.3967900000000002E-3</v>
      </c>
      <c r="H4121">
        <v>0.27809499999999998</v>
      </c>
      <c r="I4121">
        <v>80.124600000000001</v>
      </c>
      <c r="J4121">
        <v>7.9342300000000003</v>
      </c>
      <c r="K4121">
        <v>8.8916799999999991</v>
      </c>
      <c r="L4121">
        <v>4.6982499999999998</v>
      </c>
      <c r="M4121">
        <v>45.398800000000001</v>
      </c>
    </row>
    <row r="4122" spans="1:13" x14ac:dyDescent="0.25">
      <c r="A4122" t="s">
        <v>29</v>
      </c>
      <c r="B4122">
        <v>1678.0764999999999</v>
      </c>
      <c r="C4122">
        <v>88.768100000000004</v>
      </c>
      <c r="D4122">
        <v>12.484400000000001</v>
      </c>
      <c r="E4122">
        <v>-20.4758</v>
      </c>
      <c r="F4122">
        <v>2.52732</v>
      </c>
      <c r="G4122">
        <v>1.5185000000000001E-3</v>
      </c>
      <c r="H4122">
        <v>0.27879599999999999</v>
      </c>
      <c r="I4122">
        <v>80.062899999999999</v>
      </c>
      <c r="J4122">
        <v>7.8954500000000003</v>
      </c>
      <c r="K4122">
        <v>9.0244499999999999</v>
      </c>
      <c r="L4122">
        <v>4.8006399999999996</v>
      </c>
      <c r="M4122">
        <v>45.398800000000001</v>
      </c>
    </row>
    <row r="4123" spans="1:13" x14ac:dyDescent="0.25">
      <c r="A4123" t="s">
        <v>29</v>
      </c>
      <c r="B4123">
        <v>1678.229</v>
      </c>
      <c r="C4123">
        <v>87.439499999999995</v>
      </c>
      <c r="D4123">
        <v>12.484400000000001</v>
      </c>
      <c r="E4123">
        <v>-20.460899999999999</v>
      </c>
      <c r="F4123">
        <v>2.51953</v>
      </c>
      <c r="G4123">
        <v>2.8955000000000001E-3</v>
      </c>
      <c r="H4123">
        <v>0.27830199999999999</v>
      </c>
      <c r="I4123">
        <v>79.626400000000004</v>
      </c>
      <c r="J4123">
        <v>7.8451599999999999</v>
      </c>
      <c r="K4123">
        <v>8.96739</v>
      </c>
      <c r="L4123">
        <v>5.0044500000000003</v>
      </c>
      <c r="M4123">
        <v>45.398800000000001</v>
      </c>
    </row>
    <row r="4124" spans="1:13" x14ac:dyDescent="0.25">
      <c r="A4124" t="s">
        <v>29</v>
      </c>
      <c r="B4124">
        <v>1678.3813</v>
      </c>
      <c r="C4124">
        <v>87.372900000000001</v>
      </c>
      <c r="D4124">
        <v>12.484400000000001</v>
      </c>
      <c r="E4124">
        <v>-21.194700000000001</v>
      </c>
      <c r="F4124">
        <v>2.5135999999999998</v>
      </c>
      <c r="G4124">
        <v>-3.3949399999999999E-3</v>
      </c>
      <c r="H4124">
        <v>0.282497</v>
      </c>
      <c r="I4124">
        <v>79.125399999999999</v>
      </c>
      <c r="J4124">
        <v>7.6914199999999999</v>
      </c>
      <c r="K4124">
        <v>8.7974399999999999</v>
      </c>
      <c r="L4124">
        <v>4.9423500000000002</v>
      </c>
      <c r="M4124">
        <v>45.398800000000001</v>
      </c>
    </row>
    <row r="4125" spans="1:13" x14ac:dyDescent="0.25">
      <c r="A4125" t="s">
        <v>29</v>
      </c>
      <c r="B4125">
        <v>1678.5337</v>
      </c>
      <c r="C4125">
        <v>87.839299999999994</v>
      </c>
      <c r="D4125">
        <v>12.4922</v>
      </c>
      <c r="E4125">
        <v>-22.128299999999999</v>
      </c>
      <c r="F4125">
        <v>2.5135999999999998</v>
      </c>
      <c r="G4125">
        <v>-2.0067000000000002E-3</v>
      </c>
      <c r="H4125">
        <v>0.28558499999999998</v>
      </c>
      <c r="I4125">
        <v>78.938400000000001</v>
      </c>
      <c r="J4125">
        <v>7.5736699999999999</v>
      </c>
      <c r="K4125">
        <v>8.6723999999999997</v>
      </c>
      <c r="L4125">
        <v>4.5263999999999998</v>
      </c>
      <c r="M4125">
        <v>45.398800000000001</v>
      </c>
    </row>
    <row r="4126" spans="1:13" x14ac:dyDescent="0.25">
      <c r="A4126" t="s">
        <v>29</v>
      </c>
      <c r="B4126">
        <v>1678.6862000000001</v>
      </c>
      <c r="C4126">
        <v>89.057400000000001</v>
      </c>
      <c r="D4126">
        <v>12.4922</v>
      </c>
      <c r="E4126">
        <v>-22.943300000000001</v>
      </c>
      <c r="F4126">
        <v>2.5154999999999998</v>
      </c>
      <c r="G4126">
        <v>-1.5012000000000001E-3</v>
      </c>
      <c r="H4126">
        <v>0.295875</v>
      </c>
      <c r="I4126">
        <v>78.002300000000005</v>
      </c>
      <c r="J4126">
        <v>7.7181499999999996</v>
      </c>
      <c r="K4126">
        <v>8.7931100000000004</v>
      </c>
      <c r="L4126">
        <v>4.3430400000000002</v>
      </c>
      <c r="M4126">
        <v>45.398800000000001</v>
      </c>
    </row>
    <row r="4127" spans="1:13" x14ac:dyDescent="0.25">
      <c r="A4127" t="s">
        <v>29</v>
      </c>
      <c r="B4127">
        <v>1678.8385000000001</v>
      </c>
      <c r="C4127">
        <v>91.546300000000002</v>
      </c>
      <c r="D4127">
        <v>12.4533</v>
      </c>
      <c r="E4127">
        <v>-23.357099999999999</v>
      </c>
      <c r="F4127">
        <v>2.5213700000000001</v>
      </c>
      <c r="G4127" s="2">
        <v>-8.3798299999999994E-6</v>
      </c>
      <c r="H4127">
        <v>0.31002099999999999</v>
      </c>
      <c r="I4127">
        <v>76.259799999999998</v>
      </c>
      <c r="J4127">
        <v>8.1632999999999996</v>
      </c>
      <c r="K4127">
        <v>9.2116500000000006</v>
      </c>
      <c r="L4127">
        <v>4.5735999999999999</v>
      </c>
      <c r="M4127">
        <v>45.398800000000001</v>
      </c>
    </row>
    <row r="4128" spans="1:13" x14ac:dyDescent="0.25">
      <c r="A4128" t="s">
        <v>29</v>
      </c>
      <c r="B4128">
        <v>1678.991</v>
      </c>
      <c r="C4128">
        <v>93.958799999999997</v>
      </c>
      <c r="D4128">
        <v>12.4298</v>
      </c>
      <c r="E4128">
        <v>-23.5229</v>
      </c>
      <c r="F4128">
        <v>2.5272800000000002</v>
      </c>
      <c r="G4128">
        <v>7.2765499999999997E-3</v>
      </c>
      <c r="H4128">
        <v>0.32415500000000003</v>
      </c>
      <c r="I4128">
        <v>75.564700000000002</v>
      </c>
      <c r="J4128">
        <v>8.8607600000000009</v>
      </c>
      <c r="K4128">
        <v>10.007199999999999</v>
      </c>
      <c r="L4128">
        <v>4.9131099999999996</v>
      </c>
      <c r="M4128">
        <v>45.398800000000001</v>
      </c>
    </row>
    <row r="4129" spans="1:13" x14ac:dyDescent="0.25">
      <c r="A4129" t="s">
        <v>29</v>
      </c>
      <c r="B4129">
        <v>1679.1433</v>
      </c>
      <c r="C4129">
        <v>93.872900000000001</v>
      </c>
      <c r="D4129">
        <v>12.4297</v>
      </c>
      <c r="E4129">
        <v>-23.835599999999999</v>
      </c>
      <c r="F4129">
        <v>2.5428899999999999</v>
      </c>
      <c r="G4129">
        <v>8.2991999999999996E-3</v>
      </c>
      <c r="H4129">
        <v>0.32979599999999998</v>
      </c>
      <c r="I4129">
        <v>76.311899999999994</v>
      </c>
      <c r="J4129">
        <v>9.7183100000000007</v>
      </c>
      <c r="K4129">
        <v>10.9457</v>
      </c>
      <c r="L4129">
        <v>5.1502100000000004</v>
      </c>
      <c r="M4129">
        <v>45.398800000000001</v>
      </c>
    </row>
    <row r="4130" spans="1:13" x14ac:dyDescent="0.25">
      <c r="A4130" t="s">
        <v>29</v>
      </c>
      <c r="B4130">
        <v>1679.2958000000001</v>
      </c>
      <c r="C4130">
        <v>91.882400000000004</v>
      </c>
      <c r="D4130">
        <v>12.4297</v>
      </c>
      <c r="E4130">
        <v>-23.532699999999998</v>
      </c>
      <c r="F4130">
        <v>2.55843</v>
      </c>
      <c r="G4130">
        <v>1.02904E-2</v>
      </c>
      <c r="H4130">
        <v>0.31059199999999998</v>
      </c>
      <c r="I4130">
        <v>77.805300000000003</v>
      </c>
      <c r="J4130">
        <v>10.3125</v>
      </c>
      <c r="K4130">
        <v>11.4567</v>
      </c>
      <c r="L4130">
        <v>5.4824999999999999</v>
      </c>
      <c r="M4130">
        <v>45.398800000000001</v>
      </c>
    </row>
    <row r="4131" spans="1:13" x14ac:dyDescent="0.25">
      <c r="A4131" t="s">
        <v>29</v>
      </c>
      <c r="B4131">
        <v>1679.4481000000001</v>
      </c>
      <c r="C4131">
        <v>91.935199999999995</v>
      </c>
      <c r="D4131">
        <v>12.4297</v>
      </c>
      <c r="E4131">
        <v>-22.977900000000002</v>
      </c>
      <c r="F4131">
        <v>2.5701700000000001</v>
      </c>
      <c r="G4131">
        <v>5.9106000000000002E-3</v>
      </c>
      <c r="H4131">
        <v>0.28346500000000002</v>
      </c>
      <c r="I4131">
        <v>79.495900000000006</v>
      </c>
      <c r="J4131">
        <v>10.135899999999999</v>
      </c>
      <c r="K4131">
        <v>11.304600000000001</v>
      </c>
      <c r="L4131">
        <v>5.9106699999999996</v>
      </c>
      <c r="M4131">
        <v>45.398800000000001</v>
      </c>
    </row>
    <row r="4132" spans="1:13" x14ac:dyDescent="0.25">
      <c r="A4132" t="s">
        <v>29</v>
      </c>
      <c r="B4132">
        <v>1679.6006</v>
      </c>
      <c r="C4132">
        <v>93.716499999999996</v>
      </c>
      <c r="D4132">
        <v>12.398400000000001</v>
      </c>
      <c r="E4132">
        <v>-22.976600000000001</v>
      </c>
      <c r="F4132">
        <v>2.5507</v>
      </c>
      <c r="G4132">
        <v>6.3E-3</v>
      </c>
      <c r="H4132">
        <v>0.2681</v>
      </c>
      <c r="I4132">
        <v>80.5</v>
      </c>
      <c r="J4132">
        <v>9.1585000000000001</v>
      </c>
      <c r="K4132">
        <v>10.454599999999999</v>
      </c>
      <c r="L4132">
        <v>5.8185000000000002</v>
      </c>
      <c r="M4132">
        <v>45.398800000000001</v>
      </c>
    </row>
    <row r="4133" spans="1:13" x14ac:dyDescent="0.25">
      <c r="A4133" t="s">
        <v>29</v>
      </c>
      <c r="B4133">
        <v>1679.7529</v>
      </c>
      <c r="C4133">
        <v>97.358199999999997</v>
      </c>
      <c r="D4133">
        <v>12.3673</v>
      </c>
      <c r="E4133">
        <v>-23.334499999999998</v>
      </c>
      <c r="F4133">
        <v>2.5370499999999998</v>
      </c>
      <c r="G4133">
        <v>6.3E-3</v>
      </c>
      <c r="H4133">
        <v>0.268598</v>
      </c>
      <c r="I4133">
        <v>80.437799999999996</v>
      </c>
      <c r="J4133">
        <v>8.3592999999999993</v>
      </c>
      <c r="K4133">
        <v>9.5664499999999997</v>
      </c>
      <c r="L4133">
        <v>5.2076500000000001</v>
      </c>
      <c r="M4133">
        <v>45.398800000000001</v>
      </c>
    </row>
    <row r="4134" spans="1:13" x14ac:dyDescent="0.25">
      <c r="A4134" t="s">
        <v>29</v>
      </c>
      <c r="B4134">
        <v>1679.9054000000001</v>
      </c>
      <c r="C4134">
        <v>100.901</v>
      </c>
      <c r="D4134">
        <v>12.3672</v>
      </c>
      <c r="E4134">
        <v>-23.328099999999999</v>
      </c>
      <c r="F4134">
        <v>2.5350999999999999</v>
      </c>
      <c r="G4134">
        <v>9.7971900000000008E-3</v>
      </c>
      <c r="H4134">
        <v>0.27199699999999999</v>
      </c>
      <c r="I4134">
        <v>80.250200000000007</v>
      </c>
      <c r="J4134">
        <v>8.1214899999999997</v>
      </c>
      <c r="K4134">
        <v>9.2645400000000002</v>
      </c>
      <c r="L4134">
        <v>4.8115199999999998</v>
      </c>
      <c r="M4134">
        <v>45.398800000000001</v>
      </c>
    </row>
    <row r="4135" spans="1:13" x14ac:dyDescent="0.25">
      <c r="A4135" t="s">
        <v>29</v>
      </c>
      <c r="B4135">
        <v>1680.0577000000001</v>
      </c>
      <c r="C4135">
        <v>101.77500000000001</v>
      </c>
      <c r="D4135">
        <v>12.3672</v>
      </c>
      <c r="E4135">
        <v>-23.833500000000001</v>
      </c>
      <c r="F4135">
        <v>2.5292300000000001</v>
      </c>
      <c r="G4135">
        <v>4.4258600000000002E-3</v>
      </c>
      <c r="H4135">
        <v>0.26881500000000003</v>
      </c>
      <c r="I4135">
        <v>80.25</v>
      </c>
      <c r="J4135">
        <v>7.9865500000000003</v>
      </c>
      <c r="K4135">
        <v>9.2239900000000006</v>
      </c>
      <c r="L4135">
        <v>4.8163799999999997</v>
      </c>
      <c r="M4135">
        <v>45.398800000000001</v>
      </c>
    </row>
    <row r="4136" spans="1:13" x14ac:dyDescent="0.25">
      <c r="A4136" t="s">
        <v>29</v>
      </c>
      <c r="B4136">
        <v>1680.2102</v>
      </c>
      <c r="C4136">
        <v>100.312</v>
      </c>
      <c r="D4136">
        <v>12.359400000000001</v>
      </c>
      <c r="E4136">
        <v>-24.6004</v>
      </c>
      <c r="F4136">
        <v>2.5291999999999999</v>
      </c>
      <c r="G4136" s="2">
        <v>7.0682200000000001E-6</v>
      </c>
      <c r="H4136">
        <v>0.277586</v>
      </c>
      <c r="I4136">
        <v>80.25</v>
      </c>
      <c r="J4136">
        <v>7.9394799999999996</v>
      </c>
      <c r="K4136">
        <v>9.1745800000000006</v>
      </c>
      <c r="L4136">
        <v>4.8508399999999998</v>
      </c>
      <c r="M4136">
        <v>45.398800000000001</v>
      </c>
    </row>
    <row r="4137" spans="1:13" x14ac:dyDescent="0.25">
      <c r="A4137" t="s">
        <v>29</v>
      </c>
      <c r="B4137">
        <v>1680.3625</v>
      </c>
      <c r="C4137">
        <v>96.304699999999997</v>
      </c>
      <c r="D4137">
        <v>12.351599999999999</v>
      </c>
      <c r="E4137">
        <v>-24.4696</v>
      </c>
      <c r="F4137">
        <v>2.5234399999999999</v>
      </c>
      <c r="G4137">
        <v>-3.8751200000000001E-3</v>
      </c>
      <c r="H4137">
        <v>0.290219</v>
      </c>
      <c r="I4137">
        <v>80.312100000000001</v>
      </c>
      <c r="J4137">
        <v>7.8957800000000002</v>
      </c>
      <c r="K4137">
        <v>9.1315799999999996</v>
      </c>
      <c r="L4137">
        <v>4.8554700000000004</v>
      </c>
      <c r="M4137">
        <v>45.398800000000001</v>
      </c>
    </row>
    <row r="4138" spans="1:13" x14ac:dyDescent="0.25">
      <c r="A4138" t="s">
        <v>29</v>
      </c>
      <c r="B4138">
        <v>1680.5148999999999</v>
      </c>
      <c r="C4138">
        <v>93.724699999999999</v>
      </c>
      <c r="D4138">
        <v>12.3438</v>
      </c>
      <c r="E4138">
        <v>-24.274000000000001</v>
      </c>
      <c r="F4138">
        <v>2.5311699999999999</v>
      </c>
      <c r="G4138">
        <v>-1.00932E-3</v>
      </c>
      <c r="H4138">
        <v>0.29807499999999998</v>
      </c>
      <c r="I4138">
        <v>80.374799999999993</v>
      </c>
      <c r="J4138">
        <v>7.8527399999999998</v>
      </c>
      <c r="K4138">
        <v>9.0852500000000003</v>
      </c>
      <c r="L4138">
        <v>4.8423400000000001</v>
      </c>
      <c r="M4138">
        <v>45.398800000000001</v>
      </c>
    </row>
    <row r="4139" spans="1:13" x14ac:dyDescent="0.25">
      <c r="A4139" t="s">
        <v>29</v>
      </c>
      <c r="B4139">
        <v>1680.6674</v>
      </c>
      <c r="C4139">
        <v>94.06</v>
      </c>
      <c r="D4139">
        <v>12.351599999999999</v>
      </c>
      <c r="E4139">
        <v>-24.101700000000001</v>
      </c>
      <c r="F4139">
        <v>2.5331000000000001</v>
      </c>
      <c r="G4139" s="2">
        <v>-8.0318399999999997E-7</v>
      </c>
      <c r="H4139">
        <v>0.29690100000000003</v>
      </c>
      <c r="I4139">
        <v>80.499899999999997</v>
      </c>
      <c r="J4139">
        <v>7.8039399999999999</v>
      </c>
      <c r="K4139">
        <v>9.0044699999999995</v>
      </c>
      <c r="L4139">
        <v>4.7624599999999999</v>
      </c>
      <c r="M4139">
        <v>45.398800000000001</v>
      </c>
    </row>
    <row r="4140" spans="1:13" x14ac:dyDescent="0.25">
      <c r="A4140" t="s">
        <v>29</v>
      </c>
      <c r="B4140">
        <v>1680.8197</v>
      </c>
      <c r="C4140">
        <v>94.278099999999995</v>
      </c>
      <c r="D4140">
        <v>12.351599999999999</v>
      </c>
      <c r="E4140">
        <v>-23.782599999999999</v>
      </c>
      <c r="F4140">
        <v>2.53898</v>
      </c>
      <c r="G4140">
        <v>0</v>
      </c>
      <c r="H4140">
        <v>0.294211</v>
      </c>
      <c r="I4140">
        <v>80.748999999999995</v>
      </c>
      <c r="J4140">
        <v>7.6743199999999998</v>
      </c>
      <c r="K4140">
        <v>8.8254199999999994</v>
      </c>
      <c r="L4140">
        <v>4.7228599999999998</v>
      </c>
      <c r="M4140">
        <v>45.398800000000001</v>
      </c>
    </row>
    <row r="4141" spans="1:13" x14ac:dyDescent="0.25">
      <c r="A4141" t="s">
        <v>29</v>
      </c>
      <c r="B4141">
        <v>1680.9721999999999</v>
      </c>
      <c r="C4141">
        <v>95.619600000000005</v>
      </c>
      <c r="D4141">
        <v>12.289300000000001</v>
      </c>
      <c r="E4141">
        <v>-23.4617</v>
      </c>
      <c r="F4141">
        <v>2.5428899999999999</v>
      </c>
      <c r="G4141">
        <v>1.49639E-3</v>
      </c>
      <c r="H4141">
        <v>0.29200500000000001</v>
      </c>
      <c r="I4141">
        <v>80.75</v>
      </c>
      <c r="J4141">
        <v>7.5413199999999998</v>
      </c>
      <c r="K4141">
        <v>8.5994399999999995</v>
      </c>
      <c r="L4141">
        <v>4.6911800000000001</v>
      </c>
      <c r="M4141">
        <v>45.398800000000001</v>
      </c>
    </row>
    <row r="4142" spans="1:13" x14ac:dyDescent="0.25">
      <c r="A4142" t="s">
        <v>29</v>
      </c>
      <c r="B4142">
        <v>1681.1244999999999</v>
      </c>
      <c r="C4142">
        <v>97.858400000000003</v>
      </c>
      <c r="D4142">
        <v>12.289099999999999</v>
      </c>
      <c r="E4142">
        <v>-22.545000000000002</v>
      </c>
      <c r="F4142">
        <v>2.54678</v>
      </c>
      <c r="G4142" s="2">
        <v>9.5769600000000005E-6</v>
      </c>
      <c r="H4142">
        <v>0.28981400000000002</v>
      </c>
      <c r="I4142">
        <v>80.253200000000007</v>
      </c>
      <c r="J4142">
        <v>7.5010599999999998</v>
      </c>
      <c r="K4142">
        <v>8.5022199999999994</v>
      </c>
      <c r="L4142">
        <v>4.7031200000000002</v>
      </c>
      <c r="M4142">
        <v>45.398800000000001</v>
      </c>
    </row>
    <row r="4143" spans="1:13" x14ac:dyDescent="0.25">
      <c r="A4143" t="s">
        <v>29</v>
      </c>
      <c r="B4143">
        <v>1681.277</v>
      </c>
      <c r="C4143">
        <v>99.554900000000004</v>
      </c>
      <c r="D4143">
        <v>12.289099999999999</v>
      </c>
      <c r="E4143">
        <v>-21.7837</v>
      </c>
      <c r="F4143">
        <v>2.5390299999999999</v>
      </c>
      <c r="G4143">
        <v>-2.8906800000000001E-3</v>
      </c>
      <c r="H4143">
        <v>0.27933400000000003</v>
      </c>
      <c r="I4143">
        <v>79.440100000000001</v>
      </c>
      <c r="J4143">
        <v>7.5352899999999998</v>
      </c>
      <c r="K4143">
        <v>8.5067799999999991</v>
      </c>
      <c r="L4143">
        <v>4.8407600000000004</v>
      </c>
      <c r="M4143">
        <v>45.398800000000001</v>
      </c>
    </row>
    <row r="4144" spans="1:13" x14ac:dyDescent="0.25">
      <c r="A4144" t="s">
        <v>29</v>
      </c>
      <c r="B4144">
        <v>1681.4293</v>
      </c>
      <c r="C4144">
        <v>98.9983</v>
      </c>
      <c r="D4144">
        <v>12.289099999999999</v>
      </c>
      <c r="E4144">
        <v>-21.586099999999998</v>
      </c>
      <c r="F4144">
        <v>2.5409000000000002</v>
      </c>
      <c r="G4144">
        <v>-2.8999999999999998E-3</v>
      </c>
      <c r="H4144">
        <v>0.27830100000000002</v>
      </c>
      <c r="I4144">
        <v>78.188500000000005</v>
      </c>
      <c r="J4144">
        <v>7.7601199999999997</v>
      </c>
      <c r="K4144">
        <v>8.7366200000000003</v>
      </c>
      <c r="L4144">
        <v>4.8297100000000004</v>
      </c>
      <c r="M4144">
        <v>45.398800000000001</v>
      </c>
    </row>
    <row r="4145" spans="1:13" x14ac:dyDescent="0.25">
      <c r="A4145" t="s">
        <v>29</v>
      </c>
      <c r="B4145">
        <v>1681.5817999999999</v>
      </c>
      <c r="C4145">
        <v>95.638999999999996</v>
      </c>
      <c r="D4145">
        <v>12.289099999999999</v>
      </c>
      <c r="E4145">
        <v>-21.725899999999999</v>
      </c>
      <c r="F4145">
        <v>2.53125</v>
      </c>
      <c r="G4145">
        <v>-2.00431E-3</v>
      </c>
      <c r="H4145">
        <v>0.28317700000000001</v>
      </c>
      <c r="I4145">
        <v>76.756900000000002</v>
      </c>
      <c r="J4145">
        <v>8.1781900000000007</v>
      </c>
      <c r="K4145">
        <v>9.1675299999999993</v>
      </c>
      <c r="L4145">
        <v>4.7845199999999997</v>
      </c>
      <c r="M4145">
        <v>45.398800000000001</v>
      </c>
    </row>
    <row r="4146" spans="1:13" x14ac:dyDescent="0.25">
      <c r="A4146" t="s">
        <v>29</v>
      </c>
      <c r="B4146">
        <v>1681.7340999999999</v>
      </c>
      <c r="C4146">
        <v>91.071299999999994</v>
      </c>
      <c r="D4146">
        <v>12.289099999999999</v>
      </c>
      <c r="E4146">
        <v>-22.552700000000002</v>
      </c>
      <c r="F4146">
        <v>2.5331000000000001</v>
      </c>
      <c r="G4146">
        <v>2.8881900000000001E-3</v>
      </c>
      <c r="H4146">
        <v>0.29148000000000002</v>
      </c>
      <c r="I4146">
        <v>76.500600000000006</v>
      </c>
      <c r="J4146">
        <v>8.8118700000000008</v>
      </c>
      <c r="K4146">
        <v>9.7697500000000002</v>
      </c>
      <c r="L4146">
        <v>5.0202299999999997</v>
      </c>
      <c r="M4146">
        <v>45.398800000000001</v>
      </c>
    </row>
    <row r="4147" spans="1:13" x14ac:dyDescent="0.25">
      <c r="A4147" t="s">
        <v>29</v>
      </c>
      <c r="B4147">
        <v>1681.8866</v>
      </c>
      <c r="C4147">
        <v>86.997799999999998</v>
      </c>
      <c r="D4147">
        <v>12.289099999999999</v>
      </c>
      <c r="E4147">
        <v>-23.6953</v>
      </c>
      <c r="F4147">
        <v>2.5331000000000001</v>
      </c>
      <c r="G4147">
        <v>6.7999999999999996E-3</v>
      </c>
      <c r="H4147">
        <v>0.29420000000000002</v>
      </c>
      <c r="I4147">
        <v>77.1875</v>
      </c>
      <c r="J4147">
        <v>9.4056999999999995</v>
      </c>
      <c r="K4147">
        <v>10.315899999999999</v>
      </c>
      <c r="L4147">
        <v>5.1425000000000001</v>
      </c>
      <c r="M4147">
        <v>45.398800000000001</v>
      </c>
    </row>
    <row r="4148" spans="1:13" x14ac:dyDescent="0.25">
      <c r="A4148" t="s">
        <v>29</v>
      </c>
      <c r="B4148">
        <v>1682.0389</v>
      </c>
      <c r="C4148">
        <v>87.807699999999997</v>
      </c>
      <c r="D4148">
        <v>12.289099999999999</v>
      </c>
      <c r="E4148">
        <v>-24.084700000000002</v>
      </c>
      <c r="F4148">
        <v>2.53898</v>
      </c>
      <c r="G4148">
        <v>7.2984E-3</v>
      </c>
      <c r="H4148">
        <v>0.27127299999999999</v>
      </c>
      <c r="I4148">
        <v>78.682699999999997</v>
      </c>
      <c r="J4148">
        <v>9.5590100000000007</v>
      </c>
      <c r="K4148">
        <v>10.4826</v>
      </c>
      <c r="L4148">
        <v>5.1470900000000004</v>
      </c>
      <c r="M4148">
        <v>45.398800000000001</v>
      </c>
    </row>
    <row r="4149" spans="1:13" x14ac:dyDescent="0.25">
      <c r="A4149" t="s">
        <v>29</v>
      </c>
      <c r="B4149">
        <v>1682.1913999999999</v>
      </c>
      <c r="C4149">
        <v>89.746200000000002</v>
      </c>
      <c r="D4149">
        <v>12.2578</v>
      </c>
      <c r="E4149">
        <v>-23.274100000000001</v>
      </c>
      <c r="F4149">
        <v>2.5428999999999999</v>
      </c>
      <c r="G4149">
        <v>4.4023300000000003E-3</v>
      </c>
      <c r="H4149">
        <v>0.24781900000000001</v>
      </c>
      <c r="I4149">
        <v>80.561000000000007</v>
      </c>
      <c r="J4149">
        <v>9.1845999999999997</v>
      </c>
      <c r="K4149">
        <v>9.9907000000000004</v>
      </c>
      <c r="L4149">
        <v>5.7336299999999998</v>
      </c>
      <c r="M4149">
        <v>45.398800000000001</v>
      </c>
    </row>
    <row r="4150" spans="1:13" x14ac:dyDescent="0.25">
      <c r="A4150" t="s">
        <v>29</v>
      </c>
      <c r="B4150">
        <v>1682.3438000000001</v>
      </c>
      <c r="C4150">
        <v>89.685599999999994</v>
      </c>
      <c r="D4150">
        <v>12.265599999999999</v>
      </c>
      <c r="E4150">
        <v>-22.138300000000001</v>
      </c>
      <c r="F4150">
        <v>2.5292699999999999</v>
      </c>
      <c r="G4150">
        <v>-9.74142E-4</v>
      </c>
      <c r="H4150">
        <v>0.237848</v>
      </c>
      <c r="I4150">
        <v>81.557699999999997</v>
      </c>
      <c r="J4150">
        <v>7.4639800000000003</v>
      </c>
      <c r="K4150">
        <v>8.1209900000000008</v>
      </c>
      <c r="L4150">
        <v>5.7502199999999997</v>
      </c>
      <c r="M4150">
        <v>45.398800000000001</v>
      </c>
    </row>
    <row r="4151" spans="1:13" x14ac:dyDescent="0.25">
      <c r="A4151" t="s">
        <v>29</v>
      </c>
      <c r="B4151">
        <v>1682.4961000000001</v>
      </c>
      <c r="C4151">
        <v>87.158100000000005</v>
      </c>
      <c r="D4151">
        <v>12.265599999999999</v>
      </c>
      <c r="E4151">
        <v>-20.635200000000001</v>
      </c>
      <c r="F4151">
        <v>2.5058400000000001</v>
      </c>
      <c r="G4151">
        <v>-1E-3</v>
      </c>
      <c r="H4151">
        <v>0.25417400000000001</v>
      </c>
      <c r="I4151">
        <v>82.373699999999999</v>
      </c>
      <c r="J4151">
        <v>5.9232699999999996</v>
      </c>
      <c r="K4151">
        <v>6.6021299999999998</v>
      </c>
      <c r="L4151">
        <v>4.8288799999999998</v>
      </c>
      <c r="M4151">
        <v>45.398800000000001</v>
      </c>
    </row>
    <row r="4152" spans="1:13" x14ac:dyDescent="0.25">
      <c r="A4152" t="s">
        <v>29</v>
      </c>
      <c r="B4152">
        <v>1682.6486</v>
      </c>
      <c r="C4152">
        <v>85.528999999999996</v>
      </c>
      <c r="D4152">
        <v>12.210900000000001</v>
      </c>
      <c r="E4152">
        <v>-19.6328</v>
      </c>
      <c r="F4152">
        <v>2.4803999999999999</v>
      </c>
      <c r="G4152">
        <v>3.3999999999999998E-3</v>
      </c>
      <c r="H4152">
        <v>0.26640000000000003</v>
      </c>
      <c r="I4152">
        <v>82.6875</v>
      </c>
      <c r="J4152">
        <v>5.641</v>
      </c>
      <c r="K4152">
        <v>6.2815000000000003</v>
      </c>
      <c r="L4152">
        <v>3.1516999999999999</v>
      </c>
      <c r="M4152">
        <v>45.398800000000001</v>
      </c>
    </row>
    <row r="4153" spans="1:13" x14ac:dyDescent="0.25">
      <c r="A4153" t="s">
        <v>29</v>
      </c>
      <c r="B4153">
        <v>1682.8009</v>
      </c>
      <c r="C4153">
        <v>86.493899999999996</v>
      </c>
      <c r="D4153">
        <v>12.195399999999999</v>
      </c>
      <c r="E4153">
        <v>-19.1737</v>
      </c>
      <c r="F4153">
        <v>2.4765199999999998</v>
      </c>
      <c r="G4153">
        <v>1.02725E-2</v>
      </c>
      <c r="H4153">
        <v>0.26460699999999998</v>
      </c>
      <c r="I4153">
        <v>82.376199999999997</v>
      </c>
      <c r="J4153">
        <v>4.9894100000000003</v>
      </c>
      <c r="K4153">
        <v>5.5571000000000002</v>
      </c>
      <c r="L4153">
        <v>2.5794899999999998</v>
      </c>
      <c r="M4153">
        <v>45.398800000000001</v>
      </c>
    </row>
    <row r="4154" spans="1:13" x14ac:dyDescent="0.25">
      <c r="A4154" t="s">
        <v>29</v>
      </c>
      <c r="B4154">
        <v>1682.9534000000001</v>
      </c>
      <c r="C4154">
        <v>86.029399999999995</v>
      </c>
      <c r="D4154">
        <v>12.203099999999999</v>
      </c>
      <c r="E4154">
        <v>-18.914300000000001</v>
      </c>
      <c r="F4154">
        <v>2.4744999999999999</v>
      </c>
      <c r="G4154">
        <v>1.31977E-2</v>
      </c>
      <c r="H4154">
        <v>0.25111099999999997</v>
      </c>
      <c r="I4154">
        <v>81.375799999999998</v>
      </c>
      <c r="J4154">
        <v>4.6813500000000001</v>
      </c>
      <c r="K4154">
        <v>5.2117800000000001</v>
      </c>
      <c r="L4154">
        <v>3.6255600000000001</v>
      </c>
      <c r="M4154">
        <v>45.398800000000001</v>
      </c>
    </row>
    <row r="4155" spans="1:13" x14ac:dyDescent="0.25">
      <c r="A4155" t="s">
        <v>29</v>
      </c>
      <c r="B4155">
        <v>1683.1057000000001</v>
      </c>
      <c r="C4155">
        <v>85.998000000000005</v>
      </c>
      <c r="D4155">
        <v>12.210900000000001</v>
      </c>
      <c r="E4155">
        <v>-18.929600000000001</v>
      </c>
      <c r="F4155">
        <v>2.47838</v>
      </c>
      <c r="G4155">
        <v>1.2702400000000001E-2</v>
      </c>
      <c r="H4155">
        <v>0.25627499999999998</v>
      </c>
      <c r="I4155">
        <v>80.131</v>
      </c>
      <c r="J4155">
        <v>4.85616</v>
      </c>
      <c r="K4155">
        <v>5.4263700000000004</v>
      </c>
      <c r="L4155">
        <v>2.90049</v>
      </c>
      <c r="M4155">
        <v>45.398800000000001</v>
      </c>
    </row>
    <row r="4156" spans="1:13" x14ac:dyDescent="0.25">
      <c r="A4156" t="s">
        <v>29</v>
      </c>
      <c r="B4156">
        <v>1683.2582</v>
      </c>
      <c r="C4156">
        <v>87.400599999999997</v>
      </c>
      <c r="D4156">
        <v>12.2577</v>
      </c>
      <c r="E4156">
        <v>-19.132300000000001</v>
      </c>
      <c r="F4156">
        <v>2.4803999999999999</v>
      </c>
      <c r="G4156">
        <v>8.8093900000000003E-3</v>
      </c>
      <c r="H4156">
        <v>0.25290800000000002</v>
      </c>
      <c r="I4156">
        <v>79.813299999999998</v>
      </c>
      <c r="J4156">
        <v>4.8858300000000003</v>
      </c>
      <c r="K4156">
        <v>5.4706000000000001</v>
      </c>
      <c r="L4156">
        <v>2.38374</v>
      </c>
      <c r="M4156">
        <v>45.398800000000001</v>
      </c>
    </row>
    <row r="4157" spans="1:13" x14ac:dyDescent="0.25">
      <c r="A4157" t="s">
        <v>29</v>
      </c>
      <c r="B4157">
        <v>1683.4105</v>
      </c>
      <c r="C4157">
        <v>88.242400000000004</v>
      </c>
      <c r="D4157">
        <v>12.2578</v>
      </c>
      <c r="E4157">
        <v>-19.769300000000001</v>
      </c>
      <c r="F4157">
        <v>2.50176</v>
      </c>
      <c r="G4157">
        <v>7.3095800000000004E-3</v>
      </c>
      <c r="H4157">
        <v>0.25677499999999998</v>
      </c>
      <c r="I4157">
        <v>79.936700000000002</v>
      </c>
      <c r="J4157">
        <v>5.2177699999999998</v>
      </c>
      <c r="K4157">
        <v>5.7898500000000004</v>
      </c>
      <c r="L4157">
        <v>3.2676099999999999</v>
      </c>
      <c r="M4157">
        <v>45.398800000000001</v>
      </c>
    </row>
    <row r="4158" spans="1:13" x14ac:dyDescent="0.25">
      <c r="A4158" t="s">
        <v>29</v>
      </c>
      <c r="B4158">
        <v>1683.5630000000001</v>
      </c>
      <c r="C4158">
        <v>88.964200000000005</v>
      </c>
      <c r="D4158">
        <v>12.265599999999999</v>
      </c>
      <c r="E4158">
        <v>-20.0928</v>
      </c>
      <c r="F4158">
        <v>2.5115699999999999</v>
      </c>
      <c r="G4158">
        <v>7.3000000000000001E-3</v>
      </c>
      <c r="H4158">
        <v>0.24513799999999999</v>
      </c>
      <c r="I4158">
        <v>80.685100000000006</v>
      </c>
      <c r="J4158">
        <v>5.5583099999999996</v>
      </c>
      <c r="K4158">
        <v>6.1240300000000003</v>
      </c>
      <c r="L4158">
        <v>3.7345100000000002</v>
      </c>
      <c r="M4158">
        <v>45.398800000000001</v>
      </c>
    </row>
    <row r="4159" spans="1:13" x14ac:dyDescent="0.25">
      <c r="A4159" t="s">
        <v>29</v>
      </c>
      <c r="B4159">
        <v>1683.7153000000001</v>
      </c>
      <c r="C4159">
        <v>89.590999999999994</v>
      </c>
      <c r="D4159">
        <v>12.265599999999999</v>
      </c>
      <c r="E4159">
        <v>-19.960999999999999</v>
      </c>
      <c r="F4159">
        <v>2.5116000000000001</v>
      </c>
      <c r="G4159">
        <v>9.2983900000000001E-3</v>
      </c>
      <c r="H4159">
        <v>0.22901299999999999</v>
      </c>
      <c r="I4159">
        <v>81.561800000000005</v>
      </c>
      <c r="J4159">
        <v>5.5287199999999999</v>
      </c>
      <c r="K4159">
        <v>6.0299800000000001</v>
      </c>
      <c r="L4159">
        <v>3.8331200000000001</v>
      </c>
      <c r="M4159">
        <v>45.398800000000001</v>
      </c>
    </row>
    <row r="4160" spans="1:13" x14ac:dyDescent="0.25">
      <c r="A4160" t="s">
        <v>29</v>
      </c>
      <c r="B4160">
        <v>1683.8678</v>
      </c>
      <c r="C4160">
        <v>89.125</v>
      </c>
      <c r="D4160">
        <v>12.234500000000001</v>
      </c>
      <c r="E4160">
        <v>-19.440000000000001</v>
      </c>
      <c r="F4160">
        <v>2.50583</v>
      </c>
      <c r="G4160">
        <v>1.11909E-2</v>
      </c>
      <c r="H4160">
        <v>0.23397599999999999</v>
      </c>
      <c r="I4160">
        <v>81.686899999999994</v>
      </c>
      <c r="J4160">
        <v>5.6190699999999998</v>
      </c>
      <c r="K4160">
        <v>6.0605500000000001</v>
      </c>
      <c r="L4160">
        <v>3.1459999999999999</v>
      </c>
      <c r="M4160">
        <v>45.398800000000001</v>
      </c>
    </row>
    <row r="4161" spans="1:13" x14ac:dyDescent="0.25">
      <c r="A4161" t="s">
        <v>29</v>
      </c>
      <c r="B4161">
        <v>1684.0201</v>
      </c>
      <c r="C4161">
        <v>88.686400000000006</v>
      </c>
      <c r="D4161">
        <v>12.234400000000001</v>
      </c>
      <c r="E4161">
        <v>-19.492100000000001</v>
      </c>
      <c r="F4161">
        <v>2.4999099999999999</v>
      </c>
      <c r="G4161">
        <v>7.3093999999999998E-3</v>
      </c>
      <c r="H4161">
        <v>0.25006099999999998</v>
      </c>
      <c r="I4161">
        <v>81.812200000000004</v>
      </c>
      <c r="J4161">
        <v>5.8979299999999997</v>
      </c>
      <c r="K4161">
        <v>6.3243600000000004</v>
      </c>
      <c r="L4161">
        <v>2.5404499999999999</v>
      </c>
      <c r="M4161">
        <v>45.398800000000001</v>
      </c>
    </row>
    <row r="4162" spans="1:13" x14ac:dyDescent="0.25">
      <c r="A4162" t="s">
        <v>29</v>
      </c>
      <c r="B4162">
        <v>1684.1726000000001</v>
      </c>
      <c r="C4162">
        <v>88.964799999999997</v>
      </c>
      <c r="D4162">
        <v>12.2188</v>
      </c>
      <c r="E4162">
        <v>-19.828099999999999</v>
      </c>
      <c r="F4162">
        <v>2.5057999999999998</v>
      </c>
      <c r="G4162">
        <v>2.8999999999999998E-3</v>
      </c>
      <c r="H4162">
        <v>0.26950000000000002</v>
      </c>
      <c r="I4162">
        <v>81.4375</v>
      </c>
      <c r="J4162">
        <v>6.3400999999999996</v>
      </c>
      <c r="K4162">
        <v>6.7439</v>
      </c>
      <c r="L4162">
        <v>3.2953000000000001</v>
      </c>
      <c r="M4162">
        <v>45.398800000000001</v>
      </c>
    </row>
    <row r="4163" spans="1:13" x14ac:dyDescent="0.25">
      <c r="A4163" t="s">
        <v>29</v>
      </c>
      <c r="B4163">
        <v>1684.325</v>
      </c>
      <c r="C4163">
        <v>88.343100000000007</v>
      </c>
      <c r="D4163">
        <v>12.2577</v>
      </c>
      <c r="E4163">
        <v>-19.649000000000001</v>
      </c>
      <c r="F4163">
        <v>2.5019100000000001</v>
      </c>
      <c r="G4163">
        <v>-4.8914599999999998E-4</v>
      </c>
      <c r="H4163">
        <v>0.25883400000000001</v>
      </c>
      <c r="I4163">
        <v>80.814499999999995</v>
      </c>
      <c r="J4163">
        <v>6.5017800000000001</v>
      </c>
      <c r="K4163">
        <v>6.8852500000000001</v>
      </c>
      <c r="L4163">
        <v>4.1346100000000003</v>
      </c>
      <c r="M4163">
        <v>45.398800000000001</v>
      </c>
    </row>
    <row r="4164" spans="1:13" x14ac:dyDescent="0.25">
      <c r="A4164" t="s">
        <v>29</v>
      </c>
      <c r="B4164">
        <v>1684.4773</v>
      </c>
      <c r="C4164">
        <v>88.435199999999995</v>
      </c>
      <c r="D4164">
        <v>12.2578</v>
      </c>
      <c r="E4164">
        <v>-19.3752</v>
      </c>
      <c r="F4164">
        <v>2.4784199999999998</v>
      </c>
      <c r="G4164">
        <v>-3.3976700000000002E-3</v>
      </c>
      <c r="H4164">
        <v>0.25999899999999998</v>
      </c>
      <c r="I4164">
        <v>80.437799999999996</v>
      </c>
      <c r="J4164">
        <v>6.3958899999999996</v>
      </c>
      <c r="K4164">
        <v>6.7641</v>
      </c>
      <c r="L4164">
        <v>4.0589599999999999</v>
      </c>
      <c r="M4164">
        <v>45.398800000000001</v>
      </c>
    </row>
    <row r="4165" spans="1:13" x14ac:dyDescent="0.25">
      <c r="A4165" t="s">
        <v>29</v>
      </c>
      <c r="B4165">
        <v>1684.6297999999999</v>
      </c>
      <c r="C4165">
        <v>90.798900000000003</v>
      </c>
      <c r="D4165">
        <v>12.234500000000001</v>
      </c>
      <c r="E4165">
        <v>-19.0562</v>
      </c>
      <c r="F4165">
        <v>2.46875</v>
      </c>
      <c r="G4165">
        <v>-5.3904199999999999E-3</v>
      </c>
      <c r="H4165">
        <v>0.265573</v>
      </c>
      <c r="I4165">
        <v>80.250900000000001</v>
      </c>
      <c r="J4165">
        <v>6.4323199999999998</v>
      </c>
      <c r="K4165">
        <v>6.8448099999999998</v>
      </c>
      <c r="L4165">
        <v>4.0061499999999999</v>
      </c>
      <c r="M4165">
        <v>45.398800000000001</v>
      </c>
    </row>
    <row r="4166" spans="1:13" x14ac:dyDescent="0.25">
      <c r="A4166" t="s">
        <v>29</v>
      </c>
      <c r="B4166">
        <v>1684.7820999999999</v>
      </c>
      <c r="C4166">
        <v>93.491299999999995</v>
      </c>
      <c r="D4166">
        <v>12.234400000000001</v>
      </c>
      <c r="E4166">
        <v>-18.805299999999999</v>
      </c>
      <c r="F4166">
        <v>2.47648</v>
      </c>
      <c r="G4166" s="2">
        <v>-1.3012300000000001E-5</v>
      </c>
      <c r="H4166">
        <v>0.26779500000000001</v>
      </c>
      <c r="I4166">
        <v>80.873500000000007</v>
      </c>
      <c r="J4166">
        <v>6.6391999999999998</v>
      </c>
      <c r="K4166">
        <v>7.1074700000000002</v>
      </c>
      <c r="L4166">
        <v>3.73386</v>
      </c>
      <c r="M4166">
        <v>45.398800000000001</v>
      </c>
    </row>
    <row r="4167" spans="1:13" x14ac:dyDescent="0.25">
      <c r="A4167" t="s">
        <v>29</v>
      </c>
      <c r="B4167">
        <v>1684.9346</v>
      </c>
      <c r="C4167">
        <v>92.903999999999996</v>
      </c>
      <c r="D4167">
        <v>12.234400000000001</v>
      </c>
      <c r="E4167">
        <v>-18.4922</v>
      </c>
      <c r="F4167">
        <v>2.4941</v>
      </c>
      <c r="G4167">
        <v>9.2999999999999992E-3</v>
      </c>
      <c r="H4167">
        <v>0.26419999999999999</v>
      </c>
      <c r="I4167">
        <v>81.875</v>
      </c>
      <c r="J4167">
        <v>6.7088000000000001</v>
      </c>
      <c r="K4167">
        <v>7.1920000000000002</v>
      </c>
      <c r="L4167">
        <v>3.7968999999999999</v>
      </c>
      <c r="M4167">
        <v>45.398800000000001</v>
      </c>
    </row>
    <row r="4168" spans="1:13" x14ac:dyDescent="0.25">
      <c r="A4168" t="s">
        <v>29</v>
      </c>
      <c r="B4168">
        <v>1685.0869</v>
      </c>
      <c r="C4168">
        <v>88.484200000000001</v>
      </c>
      <c r="D4168">
        <v>12.1877</v>
      </c>
      <c r="E4168">
        <v>-17.994199999999999</v>
      </c>
      <c r="F4168">
        <v>2.5057499999999999</v>
      </c>
      <c r="G4168">
        <v>2.9220300000000001E-2</v>
      </c>
      <c r="H4168">
        <v>0.25513599999999997</v>
      </c>
      <c r="I4168">
        <v>82.497500000000002</v>
      </c>
      <c r="J4168">
        <v>5.75502</v>
      </c>
      <c r="K4168">
        <v>6.2156099999999999</v>
      </c>
      <c r="L4168">
        <v>4.5564600000000004</v>
      </c>
      <c r="M4168">
        <v>45.398800000000001</v>
      </c>
    </row>
    <row r="4169" spans="1:13" x14ac:dyDescent="0.25">
      <c r="A4169" t="s">
        <v>29</v>
      </c>
      <c r="B4169">
        <v>1685.2393999999999</v>
      </c>
      <c r="C4169">
        <v>83.751599999999996</v>
      </c>
      <c r="D4169">
        <v>12.1953</v>
      </c>
      <c r="E4169">
        <v>-17.6175</v>
      </c>
      <c r="F4169">
        <v>2.4784199999999998</v>
      </c>
      <c r="G4169">
        <v>3.5594899999999999E-2</v>
      </c>
      <c r="H4169">
        <v>0.256799</v>
      </c>
      <c r="I4169">
        <v>81.500799999999998</v>
      </c>
      <c r="J4169">
        <v>4.5793400000000002</v>
      </c>
      <c r="K4169">
        <v>5.0047699999999997</v>
      </c>
      <c r="L4169">
        <v>4.2104799999999996</v>
      </c>
      <c r="M4169">
        <v>45.398800000000001</v>
      </c>
    </row>
    <row r="4170" spans="1:13" x14ac:dyDescent="0.25">
      <c r="A4170" t="s">
        <v>29</v>
      </c>
      <c r="B4170">
        <v>1685.3916999999999</v>
      </c>
      <c r="C4170">
        <v>81.601799999999997</v>
      </c>
      <c r="D4170">
        <v>12.0787</v>
      </c>
      <c r="E4170">
        <v>-17.383900000000001</v>
      </c>
      <c r="F4170">
        <v>2.4492400000000001</v>
      </c>
      <c r="G4170">
        <v>3.6097600000000001E-2</v>
      </c>
      <c r="H4170">
        <v>0.26486100000000001</v>
      </c>
      <c r="I4170">
        <v>80.007199999999997</v>
      </c>
      <c r="J4170">
        <v>3.8374700000000002</v>
      </c>
      <c r="K4170">
        <v>4.2097199999999999</v>
      </c>
      <c r="L4170">
        <v>2.7533099999999999</v>
      </c>
      <c r="M4170">
        <v>45.398800000000001</v>
      </c>
    </row>
    <row r="4171" spans="1:13" x14ac:dyDescent="0.25">
      <c r="A4171" t="s">
        <v>29</v>
      </c>
      <c r="B4171">
        <v>1685.5442</v>
      </c>
      <c r="C4171">
        <v>81.435599999999994</v>
      </c>
      <c r="D4171">
        <v>12.0625</v>
      </c>
      <c r="E4171">
        <v>-17.694800000000001</v>
      </c>
      <c r="F4171">
        <v>2.42184</v>
      </c>
      <c r="G4171">
        <v>3.9095199999999997E-2</v>
      </c>
      <c r="H4171">
        <v>0.27168900000000001</v>
      </c>
      <c r="I4171">
        <v>78.564800000000005</v>
      </c>
      <c r="J4171">
        <v>3.6636700000000002</v>
      </c>
      <c r="K4171">
        <v>3.9768699999999999</v>
      </c>
      <c r="L4171">
        <v>1.7433099999999999</v>
      </c>
      <c r="M4171">
        <v>45.398800000000001</v>
      </c>
    </row>
    <row r="4172" spans="1:13" x14ac:dyDescent="0.25">
      <c r="A4172" t="s">
        <v>29</v>
      </c>
      <c r="B4172">
        <v>1685.6965</v>
      </c>
      <c r="C4172">
        <v>82.180499999999995</v>
      </c>
      <c r="D4172">
        <v>12.0625</v>
      </c>
      <c r="E4172">
        <v>-18.487100000000002</v>
      </c>
      <c r="F4172">
        <v>2.4509099999999999</v>
      </c>
      <c r="G4172">
        <v>5.5097300000000002E-2</v>
      </c>
      <c r="H4172">
        <v>0.27150099999999999</v>
      </c>
      <c r="I4172">
        <v>77.258399999999995</v>
      </c>
      <c r="J4172">
        <v>4.4088099999999999</v>
      </c>
      <c r="K4172">
        <v>4.7460599999999999</v>
      </c>
      <c r="L4172">
        <v>1.91658</v>
      </c>
      <c r="M4172">
        <v>45.398800000000001</v>
      </c>
    </row>
    <row r="4173" spans="1:13" x14ac:dyDescent="0.25">
      <c r="A4173" t="s">
        <v>29</v>
      </c>
      <c r="B4173">
        <v>1685.8489999999999</v>
      </c>
      <c r="C4173">
        <v>82.901700000000005</v>
      </c>
      <c r="D4173">
        <v>12.1092</v>
      </c>
      <c r="E4173">
        <v>-18.601199999999999</v>
      </c>
      <c r="F4173">
        <v>2.4880800000000001</v>
      </c>
      <c r="G4173">
        <v>7.6630900000000002E-2</v>
      </c>
      <c r="H4173">
        <v>0.26223000000000002</v>
      </c>
      <c r="I4173">
        <v>77.623800000000003</v>
      </c>
      <c r="J4173">
        <v>5.3882599999999998</v>
      </c>
      <c r="K4173">
        <v>5.7790900000000001</v>
      </c>
      <c r="L4173">
        <v>3.29725</v>
      </c>
      <c r="M4173">
        <v>45.398800000000001</v>
      </c>
    </row>
    <row r="4174" spans="1:13" x14ac:dyDescent="0.25">
      <c r="A4174" t="s">
        <v>29</v>
      </c>
      <c r="B4174">
        <v>1686.0012999999999</v>
      </c>
      <c r="C4174">
        <v>84.652600000000007</v>
      </c>
      <c r="D4174">
        <v>12.125</v>
      </c>
      <c r="E4174">
        <v>-18.531300000000002</v>
      </c>
      <c r="F4174">
        <v>2.5486499999999999</v>
      </c>
      <c r="G4174">
        <v>9.07887E-2</v>
      </c>
      <c r="H4174">
        <v>0.26030199999999998</v>
      </c>
      <c r="I4174">
        <v>79.061300000000003</v>
      </c>
      <c r="J4174">
        <v>7.1306000000000003</v>
      </c>
      <c r="K4174">
        <v>7.4399699999999998</v>
      </c>
      <c r="L4174">
        <v>4.8120900000000004</v>
      </c>
      <c r="M4174">
        <v>45.398800000000001</v>
      </c>
    </row>
    <row r="4175" spans="1:13" x14ac:dyDescent="0.25">
      <c r="A4175" t="s">
        <v>29</v>
      </c>
      <c r="B4175">
        <v>1686.1538</v>
      </c>
      <c r="C4175">
        <v>84.902799999999999</v>
      </c>
      <c r="D4175">
        <v>12.2339</v>
      </c>
      <c r="E4175">
        <v>-18.850100000000001</v>
      </c>
      <c r="F4175">
        <v>2.5370599999999999</v>
      </c>
      <c r="G4175">
        <v>5.2384699999999999E-2</v>
      </c>
      <c r="H4175">
        <v>0.26895799999999997</v>
      </c>
      <c r="I4175">
        <v>80.493099999999998</v>
      </c>
      <c r="J4175">
        <v>8.5457999999999998</v>
      </c>
      <c r="K4175">
        <v>8.9057600000000008</v>
      </c>
      <c r="L4175">
        <v>4.8505200000000004</v>
      </c>
      <c r="M4175">
        <v>45.398800000000001</v>
      </c>
    </row>
    <row r="4176" spans="1:13" x14ac:dyDescent="0.25">
      <c r="A4176" t="s">
        <v>29</v>
      </c>
      <c r="B4176">
        <v>1686.3062</v>
      </c>
      <c r="C4176">
        <v>84.997600000000006</v>
      </c>
      <c r="D4176">
        <v>12.2577</v>
      </c>
      <c r="E4176">
        <v>-18.680099999999999</v>
      </c>
      <c r="F4176">
        <v>2.5350999999999999</v>
      </c>
      <c r="G4176">
        <v>1.6187E-2</v>
      </c>
      <c r="H4176">
        <v>0.27857700000000002</v>
      </c>
      <c r="I4176">
        <v>81.996399999999994</v>
      </c>
      <c r="J4176">
        <v>7.4304100000000002</v>
      </c>
      <c r="K4176">
        <v>7.8747100000000003</v>
      </c>
      <c r="L4176">
        <v>4.9276099999999996</v>
      </c>
      <c r="M4176">
        <v>45.398800000000001</v>
      </c>
    </row>
    <row r="4177" spans="1:13" x14ac:dyDescent="0.25">
      <c r="A4177" t="s">
        <v>29</v>
      </c>
      <c r="B4177">
        <v>1686.4585</v>
      </c>
      <c r="C4177">
        <v>86.466499999999996</v>
      </c>
      <c r="D4177">
        <v>12.2578</v>
      </c>
      <c r="E4177">
        <v>-18.2578</v>
      </c>
      <c r="F4177">
        <v>2.5038</v>
      </c>
      <c r="G4177">
        <v>-4.8999999999999998E-3</v>
      </c>
      <c r="H4177">
        <v>0.28420000000000001</v>
      </c>
      <c r="I4177">
        <v>82.875</v>
      </c>
      <c r="J4177">
        <v>5.8978000000000002</v>
      </c>
      <c r="K4177">
        <v>6.2634999999999996</v>
      </c>
      <c r="L4177">
        <v>4.4707999999999997</v>
      </c>
      <c r="M4177">
        <v>45.398800000000001</v>
      </c>
    </row>
    <row r="4178" spans="1:13" x14ac:dyDescent="0.25">
      <c r="A4178" t="s">
        <v>29</v>
      </c>
      <c r="B4178">
        <v>1686.6110000000001</v>
      </c>
      <c r="C4178">
        <v>89.581500000000005</v>
      </c>
      <c r="D4178">
        <v>12.2578</v>
      </c>
      <c r="E4178">
        <v>-17.845099999999999</v>
      </c>
      <c r="F4178">
        <v>2.48047</v>
      </c>
      <c r="G4178">
        <v>-3.40479E-3</v>
      </c>
      <c r="H4178">
        <v>0.29366999999999999</v>
      </c>
      <c r="I4178">
        <v>82.812700000000007</v>
      </c>
      <c r="J4178">
        <v>5.6012500000000003</v>
      </c>
      <c r="K4178">
        <v>5.9277800000000003</v>
      </c>
      <c r="L4178">
        <v>3.39066</v>
      </c>
      <c r="M4178">
        <v>45.398800000000001</v>
      </c>
    </row>
    <row r="4179" spans="1:13" x14ac:dyDescent="0.25">
      <c r="A4179" t="s">
        <v>29</v>
      </c>
      <c r="B4179">
        <v>1686.7633000000001</v>
      </c>
      <c r="C4179">
        <v>91.839699999999993</v>
      </c>
      <c r="D4179">
        <v>12.265599999999999</v>
      </c>
      <c r="E4179">
        <v>-17.539300000000001</v>
      </c>
      <c r="F4179">
        <v>2.4687100000000002</v>
      </c>
      <c r="G4179">
        <v>-1.5015300000000001E-3</v>
      </c>
      <c r="H4179">
        <v>0.29999500000000001</v>
      </c>
      <c r="I4179">
        <v>82.312899999999999</v>
      </c>
      <c r="J4179">
        <v>5.4506199999999998</v>
      </c>
      <c r="K4179">
        <v>5.8100899999999998</v>
      </c>
      <c r="L4179">
        <v>2.2248299999999999</v>
      </c>
      <c r="M4179">
        <v>45.398800000000001</v>
      </c>
    </row>
    <row r="4180" spans="1:13" x14ac:dyDescent="0.25">
      <c r="A4180" t="s">
        <v>29</v>
      </c>
      <c r="B4180">
        <v>1686.9158</v>
      </c>
      <c r="C4180">
        <v>91.375</v>
      </c>
      <c r="D4180">
        <v>12.2578</v>
      </c>
      <c r="E4180">
        <v>-17.896699999999999</v>
      </c>
      <c r="F4180">
        <v>2.4783499999999998</v>
      </c>
      <c r="G4180">
        <v>2.38134E-3</v>
      </c>
      <c r="H4180">
        <v>0.30587199999999998</v>
      </c>
      <c r="I4180">
        <v>81.6905</v>
      </c>
      <c r="J4180">
        <v>5.9933899999999998</v>
      </c>
      <c r="K4180">
        <v>6.3860299999999999</v>
      </c>
      <c r="L4180">
        <v>2.6653799999999999</v>
      </c>
      <c r="M4180">
        <v>45.398800000000001</v>
      </c>
    </row>
    <row r="4181" spans="1:13" x14ac:dyDescent="0.25">
      <c r="A4181" t="s">
        <v>29</v>
      </c>
      <c r="B4181">
        <v>1687.0681</v>
      </c>
      <c r="C4181">
        <v>90.593400000000003</v>
      </c>
      <c r="D4181">
        <v>12.234500000000001</v>
      </c>
      <c r="E4181">
        <v>-18.5687</v>
      </c>
      <c r="F4181">
        <v>2.4998499999999999</v>
      </c>
      <c r="G4181">
        <v>5.3927699999999999E-3</v>
      </c>
      <c r="H4181">
        <v>0.30590000000000001</v>
      </c>
      <c r="I4181">
        <v>81.438100000000006</v>
      </c>
      <c r="J4181">
        <v>6.6581999999999999</v>
      </c>
      <c r="K4181">
        <v>7.1591399999999998</v>
      </c>
      <c r="L4181">
        <v>3.7959700000000001</v>
      </c>
      <c r="M4181">
        <v>45.398800000000001</v>
      </c>
    </row>
    <row r="4182" spans="1:13" x14ac:dyDescent="0.25">
      <c r="A4182" t="s">
        <v>29</v>
      </c>
      <c r="B4182">
        <v>1687.2206000000001</v>
      </c>
      <c r="C4182">
        <v>87.622799999999998</v>
      </c>
      <c r="D4182">
        <v>12.210900000000001</v>
      </c>
      <c r="E4182">
        <v>-19.3828</v>
      </c>
      <c r="F4182">
        <v>2.4980000000000002</v>
      </c>
      <c r="G4182">
        <v>8.3000000000000001E-3</v>
      </c>
      <c r="H4182">
        <v>0.3</v>
      </c>
      <c r="I4182">
        <v>81.875</v>
      </c>
      <c r="J4182">
        <v>6.1607000000000003</v>
      </c>
      <c r="K4182">
        <v>6.7449000000000003</v>
      </c>
      <c r="L4182">
        <v>4.1771000000000003</v>
      </c>
      <c r="M4182">
        <v>45.398800000000001</v>
      </c>
    </row>
    <row r="4183" spans="1:13" x14ac:dyDescent="0.25">
      <c r="A4183" t="s">
        <v>29</v>
      </c>
      <c r="B4183">
        <v>1687.3729000000001</v>
      </c>
      <c r="C4183">
        <v>83.8566</v>
      </c>
      <c r="D4183">
        <v>12.195399999999999</v>
      </c>
      <c r="E4183">
        <v>-19.398299999999999</v>
      </c>
      <c r="F4183">
        <v>2.46882</v>
      </c>
      <c r="G4183">
        <v>6.8059799999999997E-3</v>
      </c>
      <c r="H4183">
        <v>0.28565699999999999</v>
      </c>
      <c r="I4183">
        <v>82.435299999999998</v>
      </c>
      <c r="J4183">
        <v>4.9309200000000004</v>
      </c>
      <c r="K4183">
        <v>5.4745900000000001</v>
      </c>
      <c r="L4183">
        <v>4.5193300000000001</v>
      </c>
      <c r="M4183">
        <v>45.398800000000001</v>
      </c>
    </row>
    <row r="4184" spans="1:13" x14ac:dyDescent="0.25">
      <c r="A4184" t="s">
        <v>29</v>
      </c>
      <c r="B4184">
        <v>1687.5254</v>
      </c>
      <c r="C4184">
        <v>80.968800000000002</v>
      </c>
      <c r="D4184">
        <v>12.1953</v>
      </c>
      <c r="E4184">
        <v>-18.898800000000001</v>
      </c>
      <c r="F4184">
        <v>2.4335300000000002</v>
      </c>
      <c r="G4184">
        <v>1.0696900000000001E-2</v>
      </c>
      <c r="H4184">
        <v>0.26641500000000001</v>
      </c>
      <c r="I4184">
        <v>82.687299999999993</v>
      </c>
      <c r="J4184">
        <v>3.7409500000000002</v>
      </c>
      <c r="K4184">
        <v>4.2362900000000003</v>
      </c>
      <c r="L4184">
        <v>3.6937600000000002</v>
      </c>
      <c r="M4184">
        <v>45.398800000000001</v>
      </c>
    </row>
    <row r="4185" spans="1:13" x14ac:dyDescent="0.25">
      <c r="A4185" t="s">
        <v>29</v>
      </c>
      <c r="B4185">
        <v>1687.6777</v>
      </c>
      <c r="C4185">
        <v>79.224900000000005</v>
      </c>
      <c r="D4185">
        <v>12.1953</v>
      </c>
      <c r="E4185">
        <v>-18.6341</v>
      </c>
      <c r="F4185">
        <v>2.3985699999999999</v>
      </c>
      <c r="G4185">
        <v>1.0301899999999999E-2</v>
      </c>
      <c r="H4185">
        <v>0.247192</v>
      </c>
      <c r="I4185">
        <v>82.252099999999999</v>
      </c>
      <c r="J4185">
        <v>3.2030799999999999</v>
      </c>
      <c r="K4185">
        <v>3.6429499999999999</v>
      </c>
      <c r="L4185">
        <v>2.1703299999999999</v>
      </c>
      <c r="M4185">
        <v>45.398800000000001</v>
      </c>
    </row>
    <row r="4186" spans="1:13" x14ac:dyDescent="0.25">
      <c r="A4186" t="s">
        <v>29</v>
      </c>
      <c r="B4186">
        <v>1687.8302000000001</v>
      </c>
      <c r="C4186">
        <v>80.558099999999996</v>
      </c>
      <c r="D4186">
        <v>12.210900000000001</v>
      </c>
      <c r="E4186">
        <v>-18.180399999999999</v>
      </c>
      <c r="F4186">
        <v>2.3945099999999999</v>
      </c>
      <c r="G4186">
        <v>1.31953E-2</v>
      </c>
      <c r="H4186">
        <v>0.247999</v>
      </c>
      <c r="I4186">
        <v>81.376400000000004</v>
      </c>
      <c r="J4186">
        <v>3.25461</v>
      </c>
      <c r="K4186">
        <v>3.68004</v>
      </c>
      <c r="L4186">
        <v>1.3925399999999999</v>
      </c>
      <c r="M4186">
        <v>45.398800000000001</v>
      </c>
    </row>
    <row r="4187" spans="1:13" x14ac:dyDescent="0.25">
      <c r="A4187" t="s">
        <v>29</v>
      </c>
      <c r="B4187">
        <v>1687.9825000000001</v>
      </c>
      <c r="C4187">
        <v>83.851699999999994</v>
      </c>
      <c r="D4187">
        <v>12.210900000000001</v>
      </c>
      <c r="E4187">
        <v>-18.055499999999999</v>
      </c>
      <c r="F4187">
        <v>2.40801</v>
      </c>
      <c r="G4187">
        <v>1.03185E-2</v>
      </c>
      <c r="H4187">
        <v>0.27274100000000001</v>
      </c>
      <c r="I4187">
        <v>80.940299999999993</v>
      </c>
      <c r="J4187">
        <v>3.5551699999999999</v>
      </c>
      <c r="K4187">
        <v>3.9976600000000002</v>
      </c>
      <c r="L4187">
        <v>1.2178100000000001</v>
      </c>
      <c r="M4187">
        <v>45.398800000000001</v>
      </c>
    </row>
    <row r="4188" spans="1:13" x14ac:dyDescent="0.25">
      <c r="A4188" t="s">
        <v>29</v>
      </c>
      <c r="B4188">
        <v>1688.135</v>
      </c>
      <c r="C4188">
        <v>85.4679</v>
      </c>
      <c r="D4188">
        <v>12.210900000000001</v>
      </c>
      <c r="E4188">
        <v>-17.883400000000002</v>
      </c>
      <c r="F4188">
        <v>2.4334199999999999</v>
      </c>
      <c r="G4188">
        <v>9.8016100000000005E-3</v>
      </c>
      <c r="H4188">
        <v>0.299016</v>
      </c>
      <c r="I4188">
        <v>80.688299999999998</v>
      </c>
      <c r="J4188">
        <v>4.1612499999999999</v>
      </c>
      <c r="K4188">
        <v>4.64811</v>
      </c>
      <c r="L4188">
        <v>1.5283</v>
      </c>
      <c r="M4188">
        <v>45.398800000000001</v>
      </c>
    </row>
    <row r="4189" spans="1:13" x14ac:dyDescent="0.25">
      <c r="A4189" t="s">
        <v>29</v>
      </c>
      <c r="B4189">
        <v>1688.2873999999999</v>
      </c>
      <c r="C4189">
        <v>88.703299999999999</v>
      </c>
      <c r="D4189">
        <v>12.210900000000001</v>
      </c>
      <c r="E4189">
        <v>-18.1873</v>
      </c>
      <c r="F4189">
        <v>2.4588800000000002</v>
      </c>
      <c r="G4189">
        <v>6.3028099999999998E-3</v>
      </c>
      <c r="H4189">
        <v>0.31278899999999998</v>
      </c>
      <c r="I4189">
        <v>80.625100000000003</v>
      </c>
      <c r="J4189">
        <v>5.3213699999999999</v>
      </c>
      <c r="K4189">
        <v>5.8655200000000001</v>
      </c>
      <c r="L4189">
        <v>2.3978000000000002</v>
      </c>
      <c r="M4189">
        <v>45.398800000000001</v>
      </c>
    </row>
    <row r="4190" spans="1:13" x14ac:dyDescent="0.25">
      <c r="A4190" t="s">
        <v>29</v>
      </c>
      <c r="B4190">
        <v>1688.4396999999999</v>
      </c>
      <c r="C4190">
        <v>93.126199999999997</v>
      </c>
      <c r="D4190">
        <v>12.2576</v>
      </c>
      <c r="E4190">
        <v>-19.035</v>
      </c>
      <c r="F4190">
        <v>2.4880599999999999</v>
      </c>
      <c r="G4190">
        <v>4.9067E-3</v>
      </c>
      <c r="H4190">
        <v>0.29050700000000002</v>
      </c>
      <c r="I4190">
        <v>80.998199999999997</v>
      </c>
      <c r="J4190">
        <v>6.2401799999999996</v>
      </c>
      <c r="K4190">
        <v>6.8206100000000003</v>
      </c>
      <c r="L4190">
        <v>3.2960799999999999</v>
      </c>
      <c r="M4190">
        <v>45.398800000000001</v>
      </c>
    </row>
    <row r="4191" spans="1:13" x14ac:dyDescent="0.25">
      <c r="A4191" t="s">
        <v>29</v>
      </c>
      <c r="B4191">
        <v>1688.5922</v>
      </c>
      <c r="C4191">
        <v>93.995800000000003</v>
      </c>
      <c r="D4191">
        <v>12.2578</v>
      </c>
      <c r="E4191">
        <v>-19.849599999999999</v>
      </c>
      <c r="F4191">
        <v>2.5115400000000001</v>
      </c>
      <c r="G4191">
        <v>1.50819E-3</v>
      </c>
      <c r="H4191">
        <v>0.286609</v>
      </c>
      <c r="I4191">
        <v>81.249399999999994</v>
      </c>
      <c r="J4191">
        <v>6.7127699999999999</v>
      </c>
      <c r="K4191">
        <v>7.3029500000000001</v>
      </c>
      <c r="L4191">
        <v>3.9500299999999999</v>
      </c>
      <c r="M4191">
        <v>45.398800000000001</v>
      </c>
    </row>
    <row r="4192" spans="1:13" x14ac:dyDescent="0.25">
      <c r="A4192" t="s">
        <v>29</v>
      </c>
      <c r="B4192">
        <v>1688.7445</v>
      </c>
      <c r="C4192">
        <v>97.102900000000005</v>
      </c>
      <c r="D4192">
        <v>12.2889</v>
      </c>
      <c r="E4192">
        <v>-20.845199999999998</v>
      </c>
      <c r="F4192">
        <v>2.5349499999999998</v>
      </c>
      <c r="G4192">
        <v>4.8782900000000004E-3</v>
      </c>
      <c r="H4192">
        <v>0.28689799999999999</v>
      </c>
      <c r="I4192">
        <v>80.566900000000004</v>
      </c>
      <c r="J4192">
        <v>7.09436</v>
      </c>
      <c r="K4192">
        <v>7.6997600000000004</v>
      </c>
      <c r="L4192">
        <v>4.0606999999999998</v>
      </c>
      <c r="M4192">
        <v>45.398800000000001</v>
      </c>
    </row>
    <row r="4193" spans="1:13" x14ac:dyDescent="0.25">
      <c r="A4193" t="s">
        <v>29</v>
      </c>
      <c r="B4193">
        <v>1688.8969999999999</v>
      </c>
      <c r="C4193">
        <v>96.593199999999996</v>
      </c>
      <c r="D4193">
        <v>12.289099999999999</v>
      </c>
      <c r="E4193">
        <v>-21.902799999999999</v>
      </c>
      <c r="F4193">
        <v>2.5350999999999999</v>
      </c>
      <c r="G4193">
        <v>3.4048199999999998E-3</v>
      </c>
      <c r="H4193">
        <v>0.29636899999999999</v>
      </c>
      <c r="I4193">
        <v>79.814899999999994</v>
      </c>
      <c r="J4193">
        <v>7.3742099999999997</v>
      </c>
      <c r="K4193">
        <v>7.9370399999999997</v>
      </c>
      <c r="L4193">
        <v>4.2433100000000001</v>
      </c>
      <c r="M4193">
        <v>45.398800000000001</v>
      </c>
    </row>
    <row r="4194" spans="1:13" x14ac:dyDescent="0.25">
      <c r="A4194" t="s">
        <v>29</v>
      </c>
      <c r="B4194">
        <v>1689.0492999999999</v>
      </c>
      <c r="C4194">
        <v>93.031899999999993</v>
      </c>
      <c r="D4194">
        <v>12.289099999999999</v>
      </c>
      <c r="E4194">
        <v>-22.788399999999999</v>
      </c>
      <c r="F4194">
        <v>2.5526900000000001</v>
      </c>
      <c r="G4194">
        <v>7.2968699999999996E-3</v>
      </c>
      <c r="H4194">
        <v>0.30369400000000002</v>
      </c>
      <c r="I4194">
        <v>79.188000000000002</v>
      </c>
      <c r="J4194">
        <v>7.7798699999999998</v>
      </c>
      <c r="K4194">
        <v>8.3222900000000006</v>
      </c>
      <c r="L4194">
        <v>4.6199000000000003</v>
      </c>
      <c r="M4194">
        <v>45.398800000000001</v>
      </c>
    </row>
    <row r="4195" spans="1:13" x14ac:dyDescent="0.25">
      <c r="A4195" t="s">
        <v>29</v>
      </c>
      <c r="B4195">
        <v>1689.2018</v>
      </c>
      <c r="C4195">
        <v>89.981200000000001</v>
      </c>
      <c r="D4195">
        <v>12.289099999999999</v>
      </c>
      <c r="E4195">
        <v>-23.100100000000001</v>
      </c>
      <c r="F4195">
        <v>2.5448400000000002</v>
      </c>
      <c r="G4195">
        <v>1.0683700000000001E-2</v>
      </c>
      <c r="H4195">
        <v>0.30439699999999997</v>
      </c>
      <c r="I4195">
        <v>78.689899999999994</v>
      </c>
      <c r="J4195">
        <v>8.17699</v>
      </c>
      <c r="K4195">
        <v>8.7405899999999992</v>
      </c>
      <c r="L4195">
        <v>4.7169400000000001</v>
      </c>
      <c r="M4195">
        <v>45.398800000000001</v>
      </c>
    </row>
    <row r="4196" spans="1:13" x14ac:dyDescent="0.25">
      <c r="A4196" t="s">
        <v>29</v>
      </c>
      <c r="B4196">
        <v>1689.3541</v>
      </c>
      <c r="C4196">
        <v>87.379099999999994</v>
      </c>
      <c r="D4196">
        <v>12.296900000000001</v>
      </c>
      <c r="E4196">
        <v>-23.3276</v>
      </c>
      <c r="F4196">
        <v>2.5506899999999999</v>
      </c>
      <c r="G4196">
        <v>1.45906E-2</v>
      </c>
      <c r="H4196">
        <v>0.30180600000000002</v>
      </c>
      <c r="I4196">
        <v>79.123900000000006</v>
      </c>
      <c r="J4196">
        <v>8.3493899999999996</v>
      </c>
      <c r="K4196">
        <v>8.8907399999999992</v>
      </c>
      <c r="L4196">
        <v>4.6629300000000002</v>
      </c>
      <c r="M4196">
        <v>45.398800000000001</v>
      </c>
    </row>
    <row r="4197" spans="1:13" x14ac:dyDescent="0.25">
      <c r="A4197" t="s">
        <v>29</v>
      </c>
      <c r="B4197">
        <v>1689.5065999999999</v>
      </c>
      <c r="C4197">
        <v>87.278999999999996</v>
      </c>
      <c r="D4197">
        <v>12.289099999999999</v>
      </c>
      <c r="E4197">
        <v>-23.2578</v>
      </c>
      <c r="F4197">
        <v>2.5468000000000002</v>
      </c>
      <c r="G4197">
        <v>1.46E-2</v>
      </c>
      <c r="H4197">
        <v>0.30520000000000003</v>
      </c>
      <c r="I4197">
        <v>79.8125</v>
      </c>
      <c r="J4197">
        <v>8.4884000000000004</v>
      </c>
      <c r="K4197">
        <v>9.1377000000000006</v>
      </c>
      <c r="L4197">
        <v>4.4469000000000003</v>
      </c>
      <c r="M4197">
        <v>45.398800000000001</v>
      </c>
    </row>
    <row r="4198" spans="1:13" x14ac:dyDescent="0.25">
      <c r="A4198" t="s">
        <v>29</v>
      </c>
      <c r="B4198">
        <v>1689.6588999999999</v>
      </c>
      <c r="C4198">
        <v>88.835300000000004</v>
      </c>
      <c r="D4198">
        <v>12.289099999999999</v>
      </c>
      <c r="E4198">
        <v>-22.829799999999999</v>
      </c>
      <c r="F4198">
        <v>2.5506799999999998</v>
      </c>
      <c r="G4198">
        <v>7.3291099999999998E-3</v>
      </c>
      <c r="H4198">
        <v>0.31516</v>
      </c>
      <c r="I4198">
        <v>79.936999999999998</v>
      </c>
      <c r="J4198">
        <v>8.5539400000000008</v>
      </c>
      <c r="K4198">
        <v>9.27684</v>
      </c>
      <c r="L4198">
        <v>4.3915199999999999</v>
      </c>
      <c r="M4198">
        <v>45.398800000000001</v>
      </c>
    </row>
    <row r="4199" spans="1:13" x14ac:dyDescent="0.25">
      <c r="A4199" t="s">
        <v>29</v>
      </c>
      <c r="B4199">
        <v>1689.8114</v>
      </c>
      <c r="C4199">
        <v>91.495699999999999</v>
      </c>
      <c r="D4199">
        <v>12.289099999999999</v>
      </c>
      <c r="E4199">
        <v>-22.523599999999998</v>
      </c>
      <c r="F4199">
        <v>2.5566</v>
      </c>
      <c r="G4199">
        <v>1.06973E-2</v>
      </c>
      <c r="H4199">
        <v>0.30420900000000001</v>
      </c>
      <c r="I4199">
        <v>79.750200000000007</v>
      </c>
      <c r="J4199">
        <v>8.3371700000000004</v>
      </c>
      <c r="K4199">
        <v>9.1099300000000003</v>
      </c>
      <c r="L4199">
        <v>4.2212399999999999</v>
      </c>
      <c r="M4199">
        <v>45.398800000000001</v>
      </c>
    </row>
    <row r="4200" spans="1:13" x14ac:dyDescent="0.25">
      <c r="A4200" t="s">
        <v>29</v>
      </c>
      <c r="B4200">
        <v>1689.9637</v>
      </c>
      <c r="C4200">
        <v>92.244200000000006</v>
      </c>
      <c r="D4200">
        <v>12.289099999999999</v>
      </c>
      <c r="E4200">
        <v>-22.4146</v>
      </c>
      <c r="F4200">
        <v>2.5566</v>
      </c>
      <c r="G4200">
        <v>1.0301899999999999E-2</v>
      </c>
      <c r="H4200">
        <v>0.28499200000000002</v>
      </c>
      <c r="I4200">
        <v>79.438999999999993</v>
      </c>
      <c r="J4200">
        <v>8.1694099999999992</v>
      </c>
      <c r="K4200">
        <v>9.0055999999999994</v>
      </c>
      <c r="L4200">
        <v>4.0143899999999997</v>
      </c>
      <c r="M4200">
        <v>45.398800000000001</v>
      </c>
    </row>
    <row r="4201" spans="1:13" x14ac:dyDescent="0.25">
      <c r="A4201" t="s">
        <v>29</v>
      </c>
      <c r="B4201">
        <v>1690.1161999999999</v>
      </c>
      <c r="C4201">
        <v>91.998199999999997</v>
      </c>
      <c r="D4201">
        <v>12.289099999999999</v>
      </c>
      <c r="E4201">
        <v>-22.2425</v>
      </c>
      <c r="F4201">
        <v>2.5604900000000002</v>
      </c>
      <c r="G4201">
        <v>2.1482000000000001E-2</v>
      </c>
      <c r="H4201">
        <v>0.28370200000000001</v>
      </c>
      <c r="I4201">
        <v>79.000699999999995</v>
      </c>
      <c r="J4201">
        <v>8.4191000000000003</v>
      </c>
      <c r="K4201">
        <v>9.0559200000000004</v>
      </c>
      <c r="L4201">
        <v>4.0345700000000004</v>
      </c>
      <c r="M4201">
        <v>45.398800000000001</v>
      </c>
    </row>
    <row r="4202" spans="1:13" x14ac:dyDescent="0.25">
      <c r="A4202" t="s">
        <v>29</v>
      </c>
      <c r="B4202">
        <v>1690.2686000000001</v>
      </c>
      <c r="C4202">
        <v>91.685299999999998</v>
      </c>
      <c r="D4202">
        <v>12.289099999999999</v>
      </c>
      <c r="E4202">
        <v>-22.2578</v>
      </c>
      <c r="F4202">
        <v>2.5585</v>
      </c>
      <c r="G4202">
        <v>1.5100000000000001E-2</v>
      </c>
      <c r="H4202">
        <v>0.28710000000000002</v>
      </c>
      <c r="I4202">
        <v>78.125</v>
      </c>
      <c r="J4202">
        <v>8.2805999999999997</v>
      </c>
      <c r="K4202">
        <v>9.1166</v>
      </c>
      <c r="L4202">
        <v>4.3803999999999998</v>
      </c>
      <c r="M4202">
        <v>45.398800000000001</v>
      </c>
    </row>
    <row r="4203" spans="1:13" x14ac:dyDescent="0.25">
      <c r="A4203" t="s">
        <v>29</v>
      </c>
      <c r="B4203">
        <v>1690.4209000000001</v>
      </c>
      <c r="C4203">
        <v>90.626999999999995</v>
      </c>
      <c r="D4203">
        <v>12.289099999999999</v>
      </c>
      <c r="E4203">
        <v>-22.880299999999998</v>
      </c>
      <c r="F4203">
        <v>2.5507300000000002</v>
      </c>
      <c r="G4203">
        <v>8.8251200000000005E-3</v>
      </c>
      <c r="H4203">
        <v>0.29048600000000002</v>
      </c>
      <c r="I4203">
        <v>77.499700000000004</v>
      </c>
      <c r="J4203">
        <v>8.5984300000000005</v>
      </c>
      <c r="K4203">
        <v>9.2840299999999996</v>
      </c>
      <c r="L4203">
        <v>4.7103799999999998</v>
      </c>
      <c r="M4203">
        <v>45.398800000000001</v>
      </c>
    </row>
    <row r="4204" spans="1:13" x14ac:dyDescent="0.25">
      <c r="A4204" t="s">
        <v>29</v>
      </c>
      <c r="B4204">
        <v>1690.5734</v>
      </c>
      <c r="C4204">
        <v>90.841300000000004</v>
      </c>
      <c r="D4204">
        <v>12.289099999999999</v>
      </c>
      <c r="E4204">
        <v>-23.1326</v>
      </c>
      <c r="F4204">
        <v>2.5468000000000002</v>
      </c>
      <c r="G4204">
        <v>3.4043400000000001E-3</v>
      </c>
      <c r="H4204">
        <v>0.27421299999999998</v>
      </c>
      <c r="I4204">
        <v>77.252200000000002</v>
      </c>
      <c r="J4204">
        <v>9.0279600000000002</v>
      </c>
      <c r="K4204">
        <v>9.7059599999999993</v>
      </c>
      <c r="L4204">
        <v>4.3737700000000004</v>
      </c>
      <c r="M4204">
        <v>45.398800000000001</v>
      </c>
    </row>
    <row r="4205" spans="1:13" x14ac:dyDescent="0.25">
      <c r="A4205" t="s">
        <v>29</v>
      </c>
      <c r="B4205">
        <v>1690.7257</v>
      </c>
      <c r="C4205">
        <v>90.219499999999996</v>
      </c>
      <c r="D4205">
        <v>12.289099999999999</v>
      </c>
      <c r="E4205">
        <v>-22.8995</v>
      </c>
      <c r="F4205">
        <v>2.5331700000000001</v>
      </c>
      <c r="G4205">
        <v>2.9023899999999999E-3</v>
      </c>
      <c r="H4205">
        <v>0.26594000000000001</v>
      </c>
      <c r="I4205">
        <v>76.281099999999995</v>
      </c>
      <c r="J4205">
        <v>9.6534899999999997</v>
      </c>
      <c r="K4205">
        <v>10.1244</v>
      </c>
      <c r="L4205">
        <v>4.2988600000000003</v>
      </c>
      <c r="M4205">
        <v>45.398800000000001</v>
      </c>
    </row>
    <row r="4206" spans="1:13" x14ac:dyDescent="0.25">
      <c r="A4206" t="s">
        <v>29</v>
      </c>
      <c r="B4206">
        <v>1690.8782000000001</v>
      </c>
      <c r="C4206">
        <v>87.909599999999998</v>
      </c>
      <c r="D4206">
        <v>12.289099999999999</v>
      </c>
      <c r="E4206">
        <v>-22.960699999999999</v>
      </c>
      <c r="F4206">
        <v>2.5273099999999999</v>
      </c>
      <c r="G4206">
        <v>8.2869999999999992E-3</v>
      </c>
      <c r="H4206">
        <v>0.263905</v>
      </c>
      <c r="I4206">
        <v>76.000699999999995</v>
      </c>
      <c r="J4206">
        <v>9.38096</v>
      </c>
      <c r="K4206">
        <v>9.8563500000000008</v>
      </c>
      <c r="L4206">
        <v>4.6929499999999997</v>
      </c>
      <c r="M4206">
        <v>45.398800000000001</v>
      </c>
    </row>
    <row r="4207" spans="1:13" x14ac:dyDescent="0.25">
      <c r="A4207" t="s">
        <v>29</v>
      </c>
      <c r="B4207">
        <v>1691.0305000000001</v>
      </c>
      <c r="C4207">
        <v>86.258399999999995</v>
      </c>
      <c r="D4207">
        <v>12.289099999999999</v>
      </c>
      <c r="E4207">
        <v>-23.069600000000001</v>
      </c>
      <c r="F4207">
        <v>2.53505</v>
      </c>
      <c r="G4207">
        <v>1.06847E-2</v>
      </c>
      <c r="H4207">
        <v>0.25883299999999998</v>
      </c>
      <c r="I4207">
        <v>75.441100000000006</v>
      </c>
      <c r="J4207">
        <v>9.8088499999999996</v>
      </c>
      <c r="K4207">
        <v>10.231999999999999</v>
      </c>
      <c r="L4207">
        <v>4.1524799999999997</v>
      </c>
      <c r="M4207">
        <v>45.398800000000001</v>
      </c>
    </row>
    <row r="4208" spans="1:13" x14ac:dyDescent="0.25">
      <c r="A4208" t="s">
        <v>29</v>
      </c>
      <c r="B4208">
        <v>1691.183</v>
      </c>
      <c r="C4208">
        <v>86.154300000000006</v>
      </c>
      <c r="D4208">
        <v>12.289099999999999</v>
      </c>
      <c r="E4208">
        <v>-22.867899999999999</v>
      </c>
      <c r="F4208">
        <v>2.54088</v>
      </c>
      <c r="G4208">
        <v>4.9186300000000002E-3</v>
      </c>
      <c r="H4208">
        <v>0.26757199999999998</v>
      </c>
      <c r="I4208">
        <v>75.4375</v>
      </c>
      <c r="J4208">
        <v>10.195399999999999</v>
      </c>
      <c r="K4208">
        <v>10.6988</v>
      </c>
      <c r="L4208">
        <v>3.9626000000000001</v>
      </c>
      <c r="M4208">
        <v>45.398800000000001</v>
      </c>
    </row>
    <row r="4209" spans="1:13" x14ac:dyDescent="0.25">
      <c r="A4209" t="s">
        <v>29</v>
      </c>
      <c r="B4209">
        <v>1691.3353</v>
      </c>
      <c r="C4209">
        <v>87.153199999999998</v>
      </c>
      <c r="D4209">
        <v>12.289099999999999</v>
      </c>
      <c r="E4209">
        <v>-22.555</v>
      </c>
      <c r="F4209">
        <v>2.5468000000000002</v>
      </c>
      <c r="G4209">
        <v>1.5027300000000001E-3</v>
      </c>
      <c r="H4209">
        <v>0.27909099999999998</v>
      </c>
      <c r="I4209">
        <v>76.186899999999994</v>
      </c>
      <c r="J4209">
        <v>10.4262</v>
      </c>
      <c r="K4209">
        <v>10.9026</v>
      </c>
      <c r="L4209">
        <v>5.0993899999999996</v>
      </c>
      <c r="M4209">
        <v>45.398800000000001</v>
      </c>
    </row>
    <row r="4210" spans="1:13" x14ac:dyDescent="0.25">
      <c r="A4210" t="s">
        <v>29</v>
      </c>
      <c r="B4210">
        <v>1691.4878000000001</v>
      </c>
      <c r="C4210">
        <v>85.287999999999997</v>
      </c>
      <c r="D4210">
        <v>12.289099999999999</v>
      </c>
      <c r="E4210">
        <v>-22.368099999999998</v>
      </c>
      <c r="F4210">
        <v>2.5253999999999999</v>
      </c>
      <c r="G4210">
        <v>-1.48565E-3</v>
      </c>
      <c r="H4210">
        <v>0.29582000000000003</v>
      </c>
      <c r="I4210">
        <v>77.493700000000004</v>
      </c>
      <c r="J4210">
        <v>9.7273599999999991</v>
      </c>
      <c r="K4210">
        <v>10.433400000000001</v>
      </c>
      <c r="L4210">
        <v>5.7050900000000002</v>
      </c>
      <c r="M4210">
        <v>45.398800000000001</v>
      </c>
    </row>
    <row r="4211" spans="1:13" x14ac:dyDescent="0.25">
      <c r="A4211" t="s">
        <v>29</v>
      </c>
      <c r="B4211">
        <v>1691.6401000000001</v>
      </c>
      <c r="C4211">
        <v>83.626800000000003</v>
      </c>
      <c r="D4211">
        <v>12.289099999999999</v>
      </c>
      <c r="E4211">
        <v>-22.039899999999999</v>
      </c>
      <c r="F4211">
        <v>2.5097399999999999</v>
      </c>
      <c r="G4211">
        <v>4.8845800000000003E-3</v>
      </c>
      <c r="H4211">
        <v>0.29051300000000002</v>
      </c>
      <c r="I4211">
        <v>79.245800000000003</v>
      </c>
      <c r="J4211">
        <v>9.3065099999999994</v>
      </c>
      <c r="K4211">
        <v>9.8284500000000001</v>
      </c>
      <c r="L4211">
        <v>5.0966800000000001</v>
      </c>
      <c r="M4211">
        <v>45.398800000000001</v>
      </c>
    </row>
    <row r="4212" spans="1:13" x14ac:dyDescent="0.25">
      <c r="A4212" t="s">
        <v>29</v>
      </c>
      <c r="B4212">
        <v>1691.7926</v>
      </c>
      <c r="C4212">
        <v>85.653999999999996</v>
      </c>
      <c r="D4212">
        <v>12.273400000000001</v>
      </c>
      <c r="E4212">
        <v>-21.906199999999998</v>
      </c>
      <c r="F4212">
        <v>2.4980000000000002</v>
      </c>
      <c r="G4212">
        <v>5.4000000000000003E-3</v>
      </c>
      <c r="H4212">
        <v>0.27829999999999999</v>
      </c>
      <c r="I4212">
        <v>80.375</v>
      </c>
      <c r="J4212">
        <v>8.3757000000000001</v>
      </c>
      <c r="K4212">
        <v>8.8649000000000004</v>
      </c>
      <c r="L4212">
        <v>3.9601000000000002</v>
      </c>
      <c r="M4212">
        <v>45.398800000000001</v>
      </c>
    </row>
    <row r="4213" spans="1:13" x14ac:dyDescent="0.25">
      <c r="A4213" t="s">
        <v>29</v>
      </c>
      <c r="B4213">
        <v>1691.9449</v>
      </c>
      <c r="C4213">
        <v>89.578900000000004</v>
      </c>
      <c r="D4213">
        <v>12.2578</v>
      </c>
      <c r="E4213">
        <v>-21.976400000000002</v>
      </c>
      <c r="F4213">
        <v>2.5037799999999999</v>
      </c>
      <c r="G4213">
        <v>7.2939299999999997E-3</v>
      </c>
      <c r="H4213">
        <v>0.27102300000000001</v>
      </c>
      <c r="I4213">
        <v>80.686499999999995</v>
      </c>
      <c r="J4213">
        <v>7.6394599999999997</v>
      </c>
      <c r="K4213">
        <v>8.2152799999999999</v>
      </c>
      <c r="L4213">
        <v>3.40259</v>
      </c>
      <c r="M4213">
        <v>45.398800000000001</v>
      </c>
    </row>
    <row r="4214" spans="1:13" x14ac:dyDescent="0.25">
      <c r="A4214" t="s">
        <v>29</v>
      </c>
      <c r="B4214">
        <v>1692.0972999999999</v>
      </c>
      <c r="C4214">
        <v>95.055899999999994</v>
      </c>
      <c r="D4214">
        <v>12.2578</v>
      </c>
      <c r="E4214">
        <v>-22.304400000000001</v>
      </c>
      <c r="F4214">
        <v>2.51159</v>
      </c>
      <c r="G4214">
        <v>4.4023300000000003E-3</v>
      </c>
      <c r="H4214">
        <v>0.26950099999999999</v>
      </c>
      <c r="I4214">
        <v>80.562600000000003</v>
      </c>
      <c r="J4214">
        <v>7.1779700000000002</v>
      </c>
      <c r="K4214">
        <v>7.7209000000000003</v>
      </c>
      <c r="L4214">
        <v>2.7212499999999999</v>
      </c>
      <c r="M4214">
        <v>45.398800000000001</v>
      </c>
    </row>
    <row r="4215" spans="1:13" x14ac:dyDescent="0.25">
      <c r="A4215" t="s">
        <v>29</v>
      </c>
      <c r="B4215">
        <v>1692.2498000000001</v>
      </c>
      <c r="C4215">
        <v>97.050700000000006</v>
      </c>
      <c r="D4215">
        <v>12.265599999999999</v>
      </c>
      <c r="E4215">
        <v>-22.6157</v>
      </c>
      <c r="F4215">
        <v>2.5174699999999999</v>
      </c>
      <c r="G4215">
        <v>1.5138899999999999E-3</v>
      </c>
      <c r="H4215">
        <v>0.26999800000000002</v>
      </c>
      <c r="I4215">
        <v>80.313699999999997</v>
      </c>
      <c r="J4215">
        <v>7.0927100000000003</v>
      </c>
      <c r="K4215">
        <v>7.6292400000000002</v>
      </c>
      <c r="L4215">
        <v>2.5694300000000001</v>
      </c>
      <c r="M4215">
        <v>45.398800000000001</v>
      </c>
    </row>
    <row r="4216" spans="1:13" x14ac:dyDescent="0.25">
      <c r="A4216" t="s">
        <v>29</v>
      </c>
      <c r="B4216">
        <v>1692.4021</v>
      </c>
      <c r="C4216">
        <v>94.878100000000003</v>
      </c>
      <c r="D4216">
        <v>12.2578</v>
      </c>
      <c r="E4216">
        <v>-22.804200000000002</v>
      </c>
      <c r="F4216">
        <v>2.5136099999999999</v>
      </c>
      <c r="G4216">
        <v>-4.8845800000000003E-3</v>
      </c>
      <c r="H4216">
        <v>0.26221899999999998</v>
      </c>
      <c r="I4216">
        <v>80.437200000000004</v>
      </c>
      <c r="J4216">
        <v>7.5165800000000003</v>
      </c>
      <c r="K4216">
        <v>8.0958699999999997</v>
      </c>
      <c r="L4216">
        <v>3.0238</v>
      </c>
      <c r="M4216">
        <v>45.398800000000001</v>
      </c>
    </row>
    <row r="4217" spans="1:13" x14ac:dyDescent="0.25">
      <c r="A4217" t="s">
        <v>29</v>
      </c>
      <c r="B4217">
        <v>1692.5545999999999</v>
      </c>
      <c r="C4217">
        <v>89.935299999999998</v>
      </c>
      <c r="D4217">
        <v>12.2578</v>
      </c>
      <c r="E4217">
        <v>-23.359400000000001</v>
      </c>
      <c r="F4217">
        <v>2.5057999999999998</v>
      </c>
      <c r="G4217">
        <v>-9.2999999999999992E-3</v>
      </c>
      <c r="H4217">
        <v>0.25369999999999998</v>
      </c>
      <c r="I4217">
        <v>80.4375</v>
      </c>
      <c r="J4217">
        <v>8.0381</v>
      </c>
      <c r="K4217">
        <v>8.5844000000000005</v>
      </c>
      <c r="L4217">
        <v>2.7330999999999999</v>
      </c>
      <c r="M4217">
        <v>45.398800000000001</v>
      </c>
    </row>
    <row r="4218" spans="1:13" x14ac:dyDescent="0.25">
      <c r="A4218" t="s">
        <v>29</v>
      </c>
      <c r="B4218">
        <v>1692.7068999999999</v>
      </c>
      <c r="C4218">
        <v>87.538600000000002</v>
      </c>
      <c r="D4218">
        <v>12.2578</v>
      </c>
      <c r="E4218">
        <v>-23.351600000000001</v>
      </c>
      <c r="F4218">
        <v>2.5057999999999998</v>
      </c>
      <c r="G4218">
        <v>-1.0296E-2</v>
      </c>
      <c r="H4218">
        <v>0.25270399999999998</v>
      </c>
      <c r="I4218">
        <v>80.375299999999996</v>
      </c>
      <c r="J4218">
        <v>8.1638000000000002</v>
      </c>
      <c r="K4218">
        <v>8.6938600000000008</v>
      </c>
      <c r="L4218">
        <v>2.4216500000000001</v>
      </c>
      <c r="M4218">
        <v>45.398800000000001</v>
      </c>
    </row>
    <row r="4219" spans="1:13" x14ac:dyDescent="0.25">
      <c r="A4219" t="s">
        <v>29</v>
      </c>
      <c r="B4219">
        <v>1692.8594000000001</v>
      </c>
      <c r="C4219">
        <v>89.683599999999998</v>
      </c>
      <c r="D4219">
        <v>12.2578</v>
      </c>
      <c r="E4219">
        <v>-22.852</v>
      </c>
      <c r="F4219">
        <v>2.5076999999999998</v>
      </c>
      <c r="G4219">
        <v>-5.9035299999999997E-3</v>
      </c>
      <c r="H4219">
        <v>0.25170100000000001</v>
      </c>
      <c r="I4219">
        <v>80.624799999999993</v>
      </c>
      <c r="J4219">
        <v>8.0772700000000004</v>
      </c>
      <c r="K4219">
        <v>8.5346299999999999</v>
      </c>
      <c r="L4219">
        <v>2.8577499999999998</v>
      </c>
      <c r="M4219">
        <v>45.398800000000001</v>
      </c>
    </row>
    <row r="4220" spans="1:13" x14ac:dyDescent="0.25">
      <c r="A4220" t="s">
        <v>29</v>
      </c>
      <c r="B4220">
        <v>1693.0117</v>
      </c>
      <c r="C4220">
        <v>92.359899999999996</v>
      </c>
      <c r="D4220">
        <v>12.2578</v>
      </c>
      <c r="E4220">
        <v>-21.980799999999999</v>
      </c>
      <c r="F4220">
        <v>2.5019300000000002</v>
      </c>
      <c r="G4220">
        <v>-4.90479E-3</v>
      </c>
      <c r="H4220">
        <v>0.25438699999999997</v>
      </c>
      <c r="I4220">
        <v>80.873800000000003</v>
      </c>
      <c r="J4220">
        <v>7.7587299999999999</v>
      </c>
      <c r="K4220">
        <v>8.1202900000000007</v>
      </c>
      <c r="L4220">
        <v>2.7130000000000001</v>
      </c>
      <c r="M4220">
        <v>45.398800000000001</v>
      </c>
    </row>
    <row r="4221" spans="1:13" x14ac:dyDescent="0.25">
      <c r="A4221" t="s">
        <v>29</v>
      </c>
      <c r="B4221">
        <v>1693.1641999999999</v>
      </c>
      <c r="C4221">
        <v>92.528700000000001</v>
      </c>
      <c r="D4221">
        <v>12.2578</v>
      </c>
      <c r="E4221">
        <v>-21.0562</v>
      </c>
      <c r="F4221">
        <v>2.4998999999999998</v>
      </c>
      <c r="G4221">
        <v>4.3850599999999997E-3</v>
      </c>
      <c r="H4221">
        <v>0.25849299999999997</v>
      </c>
      <c r="I4221">
        <v>80.999799999999993</v>
      </c>
      <c r="J4221">
        <v>7.08758</v>
      </c>
      <c r="K4221">
        <v>7.48292</v>
      </c>
      <c r="L4221">
        <v>2.2381600000000001</v>
      </c>
      <c r="M4221">
        <v>45.398800000000001</v>
      </c>
    </row>
    <row r="4222" spans="1:13" x14ac:dyDescent="0.25">
      <c r="A4222" t="s">
        <v>29</v>
      </c>
      <c r="B4222">
        <v>1693.3164999999999</v>
      </c>
      <c r="C4222">
        <v>89.517099999999999</v>
      </c>
      <c r="D4222">
        <v>12.2578</v>
      </c>
      <c r="E4222">
        <v>-20.449200000000001</v>
      </c>
      <c r="F4222">
        <v>2.4980099999999998</v>
      </c>
      <c r="G4222">
        <v>2.9095700000000002E-3</v>
      </c>
      <c r="H4222">
        <v>0.26535599999999998</v>
      </c>
      <c r="I4222">
        <v>80.937899999999999</v>
      </c>
      <c r="J4222">
        <v>6.7612899999999998</v>
      </c>
      <c r="K4222">
        <v>7.0652799999999996</v>
      </c>
      <c r="L4222">
        <v>2.7479200000000001</v>
      </c>
      <c r="M4222">
        <v>45.398800000000001</v>
      </c>
    </row>
    <row r="4223" spans="1:13" x14ac:dyDescent="0.25">
      <c r="A4223" t="s">
        <v>29</v>
      </c>
      <c r="B4223">
        <v>1693.4690000000001</v>
      </c>
      <c r="C4223">
        <v>86.133600000000001</v>
      </c>
      <c r="D4223">
        <v>12.2578</v>
      </c>
      <c r="E4223">
        <v>-19.900200000000002</v>
      </c>
      <c r="F4223">
        <v>2.51355</v>
      </c>
      <c r="G4223">
        <v>7.2858599999999999E-3</v>
      </c>
      <c r="H4223">
        <v>0.27197900000000003</v>
      </c>
      <c r="I4223">
        <v>80.9375</v>
      </c>
      <c r="J4223">
        <v>6.8482099999999999</v>
      </c>
      <c r="K4223">
        <v>7.0987799999999996</v>
      </c>
      <c r="L4223">
        <v>3.3719000000000001</v>
      </c>
      <c r="M4223">
        <v>45.398800000000001</v>
      </c>
    </row>
    <row r="4224" spans="1:13" x14ac:dyDescent="0.25">
      <c r="A4224" t="s">
        <v>29</v>
      </c>
      <c r="B4224">
        <v>1693.6213</v>
      </c>
      <c r="C4224">
        <v>87.309299999999993</v>
      </c>
      <c r="D4224">
        <v>12.2578</v>
      </c>
      <c r="E4224">
        <v>-19.586200000000002</v>
      </c>
      <c r="F4224">
        <v>2.5097</v>
      </c>
      <c r="G4224" s="2">
        <v>5.8632299999999996E-6</v>
      </c>
      <c r="H4224">
        <v>0.274198</v>
      </c>
      <c r="I4224">
        <v>81.062399999999997</v>
      </c>
      <c r="J4224">
        <v>7.5128700000000004</v>
      </c>
      <c r="K4224">
        <v>7.7075100000000001</v>
      </c>
      <c r="L4224">
        <v>3.61171</v>
      </c>
      <c r="M4224">
        <v>45.398800000000001</v>
      </c>
    </row>
    <row r="4225" spans="1:13" x14ac:dyDescent="0.25">
      <c r="A4225" t="s">
        <v>29</v>
      </c>
      <c r="B4225">
        <v>1693.7737999999999</v>
      </c>
      <c r="C4225">
        <v>90.886799999999994</v>
      </c>
      <c r="D4225">
        <v>12.2423</v>
      </c>
      <c r="E4225">
        <v>-19.3216</v>
      </c>
      <c r="F4225">
        <v>2.5213399999999999</v>
      </c>
      <c r="G4225">
        <v>8.26029E-3</v>
      </c>
      <c r="H4225">
        <v>0.27390100000000001</v>
      </c>
      <c r="I4225">
        <v>81.0625</v>
      </c>
      <c r="J4225">
        <v>8.3206199999999999</v>
      </c>
      <c r="K4225">
        <v>8.5207899999999999</v>
      </c>
      <c r="L4225">
        <v>3.9489800000000002</v>
      </c>
      <c r="M4225">
        <v>45.398800000000001</v>
      </c>
    </row>
    <row r="4226" spans="1:13" x14ac:dyDescent="0.25">
      <c r="A4226" t="s">
        <v>29</v>
      </c>
      <c r="B4226">
        <v>1693.9260999999999</v>
      </c>
      <c r="C4226">
        <v>92.026300000000006</v>
      </c>
      <c r="D4226">
        <v>12.195399999999999</v>
      </c>
      <c r="E4226">
        <v>-19.2424</v>
      </c>
      <c r="F4226">
        <v>2.50773</v>
      </c>
      <c r="G4226">
        <v>1.1193E-2</v>
      </c>
      <c r="H4226">
        <v>0.26980999999999999</v>
      </c>
      <c r="I4226">
        <v>81.374200000000002</v>
      </c>
      <c r="J4226">
        <v>8.3721800000000002</v>
      </c>
      <c r="K4226">
        <v>8.6785300000000003</v>
      </c>
      <c r="L4226">
        <v>4.3123300000000002</v>
      </c>
      <c r="M4226">
        <v>45.398800000000001</v>
      </c>
    </row>
    <row r="4227" spans="1:13" x14ac:dyDescent="0.25">
      <c r="A4227" t="s">
        <v>29</v>
      </c>
      <c r="B4227">
        <v>1694.0785000000001</v>
      </c>
      <c r="C4227">
        <v>87.528999999999996</v>
      </c>
      <c r="D4227">
        <v>12.1172</v>
      </c>
      <c r="E4227">
        <v>-18.8047</v>
      </c>
      <c r="F4227">
        <v>2.4784000000000002</v>
      </c>
      <c r="G4227">
        <v>1.8100000000000002E-2</v>
      </c>
      <c r="H4227">
        <v>0.28439999999999999</v>
      </c>
      <c r="I4227">
        <v>82.3125</v>
      </c>
      <c r="J4227">
        <v>7.4124999999999996</v>
      </c>
      <c r="K4227">
        <v>7.7725999999999997</v>
      </c>
      <c r="L4227">
        <v>3.8843999999999999</v>
      </c>
      <c r="M4227">
        <v>45.398800000000001</v>
      </c>
    </row>
    <row r="4228" spans="1:13" x14ac:dyDescent="0.25">
      <c r="A4228" t="s">
        <v>29</v>
      </c>
      <c r="B4228">
        <v>1694.231</v>
      </c>
      <c r="C4228">
        <v>82.161100000000005</v>
      </c>
      <c r="D4228">
        <v>11.961399999999999</v>
      </c>
      <c r="E4228">
        <v>-17.8857</v>
      </c>
      <c r="F4228">
        <v>2.4297599999999999</v>
      </c>
      <c r="G4228">
        <v>2.6373500000000001E-2</v>
      </c>
      <c r="H4228">
        <v>0.30144500000000002</v>
      </c>
      <c r="I4228">
        <v>83.184700000000007</v>
      </c>
      <c r="J4228">
        <v>5.59063</v>
      </c>
      <c r="K4228">
        <v>5.9207299999999998</v>
      </c>
      <c r="L4228">
        <v>3.5765899999999999</v>
      </c>
      <c r="M4228">
        <v>45.398800000000001</v>
      </c>
    </row>
    <row r="4229" spans="1:13" x14ac:dyDescent="0.25">
      <c r="A4229" t="s">
        <v>29</v>
      </c>
      <c r="B4229">
        <v>1694.3833</v>
      </c>
      <c r="C4229">
        <v>78.617500000000007</v>
      </c>
      <c r="D4229">
        <v>11.8283</v>
      </c>
      <c r="E4229">
        <v>-17.383600000000001</v>
      </c>
      <c r="F4229">
        <v>2.3866700000000001</v>
      </c>
      <c r="G4229">
        <v>3.4187500000000003E-2</v>
      </c>
      <c r="H4229">
        <v>0.31048599999999998</v>
      </c>
      <c r="I4229">
        <v>83.873900000000006</v>
      </c>
      <c r="J4229">
        <v>3.8784399999999999</v>
      </c>
      <c r="K4229">
        <v>4.2011599999999998</v>
      </c>
      <c r="L4229">
        <v>2.5186000000000002</v>
      </c>
      <c r="M4229">
        <v>45.398800000000001</v>
      </c>
    </row>
    <row r="4230" spans="1:13" x14ac:dyDescent="0.25">
      <c r="A4230" t="s">
        <v>29</v>
      </c>
      <c r="B4230">
        <v>1694.5358000000001</v>
      </c>
      <c r="C4230">
        <v>73.887500000000003</v>
      </c>
      <c r="D4230">
        <v>11.905799999999999</v>
      </c>
      <c r="E4230">
        <v>-17.172899999999998</v>
      </c>
      <c r="F4230">
        <v>2.3749600000000002</v>
      </c>
      <c r="G4230">
        <v>5.0222900000000001E-2</v>
      </c>
      <c r="H4230">
        <v>0.313585</v>
      </c>
      <c r="I4230">
        <v>84.310400000000001</v>
      </c>
      <c r="J4230">
        <v>3.15815</v>
      </c>
      <c r="K4230">
        <v>3.4818500000000001</v>
      </c>
      <c r="L4230">
        <v>1.34653</v>
      </c>
      <c r="M4230">
        <v>45.398800000000001</v>
      </c>
    </row>
    <row r="4231" spans="1:13" x14ac:dyDescent="0.25">
      <c r="A4231" t="s">
        <v>29</v>
      </c>
      <c r="B4231">
        <v>1694.6881000000001</v>
      </c>
      <c r="C4231">
        <v>76.356300000000005</v>
      </c>
      <c r="D4231">
        <v>11.929600000000001</v>
      </c>
      <c r="E4231">
        <v>-17.148499999999999</v>
      </c>
      <c r="F4231">
        <v>2.3846799999999999</v>
      </c>
      <c r="G4231">
        <v>6.1473E-2</v>
      </c>
      <c r="H4231">
        <v>0.29554399999999997</v>
      </c>
      <c r="I4231">
        <v>84.063100000000006</v>
      </c>
      <c r="J4231">
        <v>3.1577899999999999</v>
      </c>
      <c r="K4231">
        <v>3.46224</v>
      </c>
      <c r="L4231">
        <v>1.3756200000000001</v>
      </c>
      <c r="M4231">
        <v>45.398800000000001</v>
      </c>
    </row>
    <row r="4232" spans="1:13" x14ac:dyDescent="0.25">
      <c r="A4232" t="s">
        <v>29</v>
      </c>
      <c r="B4232">
        <v>1694.8406</v>
      </c>
      <c r="C4232">
        <v>79.560299999999998</v>
      </c>
      <c r="D4232">
        <v>12.039099999999999</v>
      </c>
      <c r="E4232">
        <v>-17.335899999999999</v>
      </c>
      <c r="F4232">
        <v>2.4316</v>
      </c>
      <c r="G4232">
        <v>8.4500000000000006E-2</v>
      </c>
      <c r="H4232">
        <v>0.28970000000000001</v>
      </c>
      <c r="I4232">
        <v>83.9375</v>
      </c>
      <c r="J4232">
        <v>3.4805999999999999</v>
      </c>
      <c r="K4232">
        <v>3.7835000000000001</v>
      </c>
      <c r="L4232">
        <v>2.0994999999999999</v>
      </c>
      <c r="M4232">
        <v>45.398800000000001</v>
      </c>
    </row>
    <row r="4233" spans="1:13" x14ac:dyDescent="0.25">
      <c r="A4233" t="s">
        <v>29</v>
      </c>
      <c r="B4233">
        <v>1694.9929</v>
      </c>
      <c r="C4233">
        <v>81.863600000000005</v>
      </c>
      <c r="D4233">
        <v>12.0624</v>
      </c>
      <c r="E4233">
        <v>-17.701599999999999</v>
      </c>
      <c r="F4233">
        <v>2.4859800000000001</v>
      </c>
      <c r="G4233">
        <v>8.8882500000000003E-2</v>
      </c>
      <c r="H4233">
        <v>0.28521800000000003</v>
      </c>
      <c r="I4233">
        <v>83.875299999999996</v>
      </c>
      <c r="J4233">
        <v>4.2959399999999999</v>
      </c>
      <c r="K4233">
        <v>4.5861900000000002</v>
      </c>
      <c r="L4233">
        <v>2.3653400000000002</v>
      </c>
      <c r="M4233">
        <v>45.398800000000001</v>
      </c>
    </row>
    <row r="4234" spans="1:13" x14ac:dyDescent="0.25">
      <c r="A4234" t="s">
        <v>29</v>
      </c>
      <c r="B4234">
        <v>1695.1454000000001</v>
      </c>
      <c r="C4234">
        <v>84.589299999999994</v>
      </c>
      <c r="D4234">
        <v>12.1874</v>
      </c>
      <c r="E4234">
        <v>-18.0076</v>
      </c>
      <c r="F4234">
        <v>2.5096799999999999</v>
      </c>
      <c r="G4234">
        <v>6.7417299999999999E-2</v>
      </c>
      <c r="H4234">
        <v>0.27390900000000001</v>
      </c>
      <c r="I4234">
        <v>82.875799999999998</v>
      </c>
      <c r="J4234">
        <v>5.0665800000000001</v>
      </c>
      <c r="K4234">
        <v>5.4100400000000004</v>
      </c>
      <c r="L4234">
        <v>2.8469099999999998</v>
      </c>
      <c r="M4234">
        <v>45.398800000000001</v>
      </c>
    </row>
    <row r="4235" spans="1:13" x14ac:dyDescent="0.25">
      <c r="A4235" t="s">
        <v>29</v>
      </c>
      <c r="B4235">
        <v>1695.2977000000001</v>
      </c>
      <c r="C4235">
        <v>85.213499999999996</v>
      </c>
      <c r="D4235">
        <v>12.172000000000001</v>
      </c>
      <c r="E4235">
        <v>-18.451000000000001</v>
      </c>
      <c r="F4235">
        <v>2.4669099999999999</v>
      </c>
      <c r="G4235">
        <v>2.7093900000000001E-2</v>
      </c>
      <c r="H4235">
        <v>0.274895</v>
      </c>
      <c r="I4235">
        <v>81.071200000000005</v>
      </c>
      <c r="J4235">
        <v>4.9602199999999996</v>
      </c>
      <c r="K4235">
        <v>5.3141600000000002</v>
      </c>
      <c r="L4235">
        <v>3.1198899999999998</v>
      </c>
      <c r="M4235">
        <v>45.398800000000001</v>
      </c>
    </row>
    <row r="4236" spans="1:13" x14ac:dyDescent="0.25">
      <c r="A4236" t="s">
        <v>29</v>
      </c>
      <c r="B4236">
        <v>1695.4502</v>
      </c>
      <c r="C4236">
        <v>83.063800000000001</v>
      </c>
      <c r="D4236">
        <v>12.1173</v>
      </c>
      <c r="E4236">
        <v>-18.8977</v>
      </c>
      <c r="F4236">
        <v>2.4277600000000001</v>
      </c>
      <c r="G4236">
        <v>1.3721199999999999E-2</v>
      </c>
      <c r="H4236">
        <v>0.28148899999999999</v>
      </c>
      <c r="I4236">
        <v>79.003299999999996</v>
      </c>
      <c r="J4236">
        <v>4.5503600000000004</v>
      </c>
      <c r="K4236">
        <v>4.8821899999999996</v>
      </c>
      <c r="L4236">
        <v>1.94919</v>
      </c>
      <c r="M4236">
        <v>45.398800000000001</v>
      </c>
    </row>
    <row r="4237" spans="1:13" x14ac:dyDescent="0.25">
      <c r="A4237" t="s">
        <v>29</v>
      </c>
      <c r="B4237">
        <v>1695.6025</v>
      </c>
      <c r="C4237">
        <v>83.898600000000002</v>
      </c>
      <c r="D4237">
        <v>12.1716</v>
      </c>
      <c r="E4237">
        <v>-19.077000000000002</v>
      </c>
      <c r="F4237">
        <v>2.4528400000000001</v>
      </c>
      <c r="G4237">
        <v>2.6318999999999999E-2</v>
      </c>
      <c r="H4237">
        <v>0.27613399999999999</v>
      </c>
      <c r="I4237">
        <v>75.956999999999994</v>
      </c>
      <c r="J4237">
        <v>4.5608300000000002</v>
      </c>
      <c r="K4237">
        <v>4.9134000000000002</v>
      </c>
      <c r="L4237">
        <v>1.2786900000000001</v>
      </c>
      <c r="M4237">
        <v>45.398800000000001</v>
      </c>
    </row>
    <row r="4238" spans="1:13" x14ac:dyDescent="0.25">
      <c r="A4238" t="s">
        <v>29</v>
      </c>
      <c r="B4238">
        <v>1695.7550000000001</v>
      </c>
      <c r="C4238">
        <v>86.676400000000001</v>
      </c>
      <c r="D4238">
        <v>12.1797</v>
      </c>
      <c r="E4238">
        <v>-18.945699999999999</v>
      </c>
      <c r="F4238">
        <v>2.50752</v>
      </c>
      <c r="G4238">
        <v>2.82939E-2</v>
      </c>
      <c r="H4238">
        <v>0.25905499999999998</v>
      </c>
      <c r="I4238">
        <v>73.881600000000006</v>
      </c>
      <c r="J4238">
        <v>5.3629199999999999</v>
      </c>
      <c r="K4238">
        <v>5.6901999999999999</v>
      </c>
      <c r="L4238">
        <v>1.7234499999999999</v>
      </c>
      <c r="M4238">
        <v>45.398800000000001</v>
      </c>
    </row>
    <row r="4239" spans="1:13" x14ac:dyDescent="0.25">
      <c r="A4239" t="s">
        <v>29</v>
      </c>
      <c r="B4239">
        <v>1695.9073000000001</v>
      </c>
      <c r="C4239">
        <v>87.590800000000002</v>
      </c>
      <c r="D4239">
        <v>12.2188</v>
      </c>
      <c r="E4239">
        <v>-18.578399999999998</v>
      </c>
      <c r="F4239">
        <v>2.5526599999999999</v>
      </c>
      <c r="G4239">
        <v>1.4611000000000001E-2</v>
      </c>
      <c r="H4239">
        <v>0.24491099999999999</v>
      </c>
      <c r="I4239">
        <v>74.999099999999999</v>
      </c>
      <c r="J4239">
        <v>6.9861000000000004</v>
      </c>
      <c r="K4239">
        <v>7.2327599999999999</v>
      </c>
      <c r="L4239">
        <v>3.5569299999999999</v>
      </c>
      <c r="M4239">
        <v>45.398800000000001</v>
      </c>
    </row>
    <row r="4240" spans="1:13" x14ac:dyDescent="0.25">
      <c r="A4240" t="s">
        <v>29</v>
      </c>
      <c r="B4240">
        <v>1696.0597</v>
      </c>
      <c r="C4240">
        <v>83.582800000000006</v>
      </c>
      <c r="D4240">
        <v>12.195399999999999</v>
      </c>
      <c r="E4240">
        <v>-18.0886</v>
      </c>
      <c r="F4240">
        <v>2.53132</v>
      </c>
      <c r="G4240">
        <v>1.46E-2</v>
      </c>
      <c r="H4240">
        <v>0.235453</v>
      </c>
      <c r="I4240">
        <v>77.237399999999994</v>
      </c>
      <c r="J4240">
        <v>7.4942500000000001</v>
      </c>
      <c r="K4240">
        <v>7.8004199999999999</v>
      </c>
      <c r="L4240">
        <v>6.2636099999999999</v>
      </c>
      <c r="M4240">
        <v>45.398800000000001</v>
      </c>
    </row>
    <row r="4241" spans="1:13" x14ac:dyDescent="0.25">
      <c r="A4241" t="s">
        <v>29</v>
      </c>
      <c r="B4241">
        <v>1696.2121999999999</v>
      </c>
      <c r="C4241">
        <v>81.0351</v>
      </c>
      <c r="D4241">
        <v>12.140700000000001</v>
      </c>
      <c r="E4241">
        <v>-17.8522</v>
      </c>
      <c r="F4241">
        <v>2.4727399999999999</v>
      </c>
      <c r="G4241">
        <v>2.2880000000000001E-2</v>
      </c>
      <c r="H4241">
        <v>0.228018</v>
      </c>
      <c r="I4241">
        <v>80.492199999999997</v>
      </c>
      <c r="J4241">
        <v>5.8377100000000004</v>
      </c>
      <c r="K4241">
        <v>6.2628199999999996</v>
      </c>
      <c r="L4241">
        <v>5.68154</v>
      </c>
      <c r="M4241">
        <v>45.398800000000001</v>
      </c>
    </row>
    <row r="4242" spans="1:13" x14ac:dyDescent="0.25">
      <c r="A4242" t="s">
        <v>29</v>
      </c>
      <c r="B4242">
        <v>1696.3644999999999</v>
      </c>
      <c r="C4242">
        <v>81.432699999999997</v>
      </c>
      <c r="D4242">
        <v>12.1328</v>
      </c>
      <c r="E4242">
        <v>-18.3018</v>
      </c>
      <c r="F4242">
        <v>2.4396100000000001</v>
      </c>
      <c r="G4242">
        <v>3.7009300000000002E-2</v>
      </c>
      <c r="H4242">
        <v>0.229689</v>
      </c>
      <c r="I4242">
        <v>82.673500000000004</v>
      </c>
      <c r="J4242">
        <v>4.1229899999999997</v>
      </c>
      <c r="K4242">
        <v>4.5490899999999996</v>
      </c>
      <c r="L4242">
        <v>2.5407700000000002</v>
      </c>
      <c r="M4242">
        <v>45.398800000000001</v>
      </c>
    </row>
    <row r="4243" spans="1:13" x14ac:dyDescent="0.25">
      <c r="A4243" t="s">
        <v>29</v>
      </c>
      <c r="B4243">
        <v>1696.5170000000001</v>
      </c>
      <c r="C4243">
        <v>83.023899999999998</v>
      </c>
      <c r="D4243">
        <v>12.1328</v>
      </c>
      <c r="E4243">
        <v>-19.1769</v>
      </c>
      <c r="F4243">
        <v>2.4159799999999998</v>
      </c>
      <c r="G4243">
        <v>3.7100000000000001E-2</v>
      </c>
      <c r="H4243">
        <v>0.23777400000000001</v>
      </c>
      <c r="I4243">
        <v>82.625200000000007</v>
      </c>
      <c r="J4243">
        <v>3.6709200000000002</v>
      </c>
      <c r="K4243">
        <v>4.0548599999999997</v>
      </c>
      <c r="L4243">
        <v>1.42194</v>
      </c>
      <c r="M4243">
        <v>45.398800000000001</v>
      </c>
    </row>
    <row r="4244" spans="1:13" x14ac:dyDescent="0.25">
      <c r="A4244" t="s">
        <v>29</v>
      </c>
      <c r="B4244">
        <v>1696.6693</v>
      </c>
      <c r="C4244">
        <v>83.622299999999996</v>
      </c>
      <c r="D4244">
        <v>12.1328</v>
      </c>
      <c r="E4244">
        <v>-20.1555</v>
      </c>
      <c r="F4244">
        <v>2.4490699999999999</v>
      </c>
      <c r="G4244">
        <v>5.9082299999999997E-2</v>
      </c>
      <c r="H4244">
        <v>0.25438699999999997</v>
      </c>
      <c r="I4244">
        <v>83.186999999999998</v>
      </c>
      <c r="J4244">
        <v>3.8841299999999999</v>
      </c>
      <c r="K4244">
        <v>4.2538400000000003</v>
      </c>
      <c r="L4244">
        <v>1.6513100000000001</v>
      </c>
      <c r="M4244">
        <v>45.398800000000001</v>
      </c>
    </row>
    <row r="4245" spans="1:13" x14ac:dyDescent="0.25">
      <c r="A4245" t="s">
        <v>29</v>
      </c>
      <c r="B4245">
        <v>1696.8217999999999</v>
      </c>
      <c r="C4245">
        <v>83.405000000000001</v>
      </c>
      <c r="D4245">
        <v>12.1328</v>
      </c>
      <c r="E4245">
        <v>-20.770399999999999</v>
      </c>
      <c r="F4245">
        <v>2.4724900000000001</v>
      </c>
      <c r="G4245">
        <v>7.8506699999999999E-2</v>
      </c>
      <c r="H4245">
        <v>0.27768799999999999</v>
      </c>
      <c r="I4245">
        <v>83.933899999999994</v>
      </c>
      <c r="J4245">
        <v>4.3998200000000001</v>
      </c>
      <c r="K4245">
        <v>4.8050499999999996</v>
      </c>
      <c r="L4245">
        <v>2.0539700000000001</v>
      </c>
      <c r="M4245">
        <v>45.398800000000001</v>
      </c>
    </row>
    <row r="4246" spans="1:13" x14ac:dyDescent="0.25">
      <c r="A4246" t="s">
        <v>29</v>
      </c>
      <c r="B4246">
        <v>1696.9740999999999</v>
      </c>
      <c r="C4246">
        <v>86.116200000000006</v>
      </c>
      <c r="D4246">
        <v>12.1951</v>
      </c>
      <c r="E4246">
        <v>-21.350200000000001</v>
      </c>
      <c r="F4246">
        <v>2.4998300000000002</v>
      </c>
      <c r="G4246">
        <v>8.9373999999999995E-2</v>
      </c>
      <c r="H4246">
        <v>0.30393700000000001</v>
      </c>
      <c r="I4246">
        <v>83.688100000000006</v>
      </c>
      <c r="J4246">
        <v>5.1785199999999998</v>
      </c>
      <c r="K4246">
        <v>5.6166499999999999</v>
      </c>
      <c r="L4246">
        <v>2.1528700000000001</v>
      </c>
      <c r="M4246">
        <v>45.398800000000001</v>
      </c>
    </row>
    <row r="4247" spans="1:13" x14ac:dyDescent="0.25">
      <c r="A4247" t="s">
        <v>29</v>
      </c>
      <c r="B4247">
        <v>1697.1266000000001</v>
      </c>
      <c r="C4247">
        <v>88.716499999999996</v>
      </c>
      <c r="D4247">
        <v>12.1953</v>
      </c>
      <c r="E4247">
        <v>-21.9297</v>
      </c>
      <c r="F4247">
        <v>2.5076999999999998</v>
      </c>
      <c r="G4247">
        <v>7.8600000000000003E-2</v>
      </c>
      <c r="H4247">
        <v>0.31230000000000002</v>
      </c>
      <c r="I4247">
        <v>83.125</v>
      </c>
      <c r="J4247">
        <v>5.9683000000000002</v>
      </c>
      <c r="K4247">
        <v>6.3914</v>
      </c>
      <c r="L4247">
        <v>2.0802999999999998</v>
      </c>
      <c r="M4247">
        <v>45.398800000000001</v>
      </c>
    </row>
    <row r="4248" spans="1:13" x14ac:dyDescent="0.25">
      <c r="A4248" t="s">
        <v>29</v>
      </c>
      <c r="B4248">
        <v>1697.2789</v>
      </c>
      <c r="C4248">
        <v>90.210499999999996</v>
      </c>
      <c r="D4248">
        <v>12.1953</v>
      </c>
      <c r="E4248">
        <v>-22.132000000000001</v>
      </c>
      <c r="F4248">
        <v>2.5174599999999998</v>
      </c>
      <c r="G4248">
        <v>6.4556199999999994E-2</v>
      </c>
      <c r="H4248">
        <v>0.30154300000000001</v>
      </c>
      <c r="I4248">
        <v>82.502499999999998</v>
      </c>
      <c r="J4248">
        <v>6.5989800000000001</v>
      </c>
      <c r="K4248">
        <v>7.00305</v>
      </c>
      <c r="L4248">
        <v>2.7999200000000002</v>
      </c>
      <c r="M4248">
        <v>45.398800000000001</v>
      </c>
    </row>
    <row r="4249" spans="1:13" x14ac:dyDescent="0.25">
      <c r="A4249" t="s">
        <v>29</v>
      </c>
      <c r="B4249">
        <v>1697.4313999999999</v>
      </c>
      <c r="C4249">
        <v>91.090800000000002</v>
      </c>
      <c r="D4249">
        <v>12.2577</v>
      </c>
      <c r="E4249">
        <v>-22.569900000000001</v>
      </c>
      <c r="F4249">
        <v>2.4999099999999999</v>
      </c>
      <c r="G4249">
        <v>4.0519300000000001E-2</v>
      </c>
      <c r="H4249">
        <v>0.29810300000000001</v>
      </c>
      <c r="I4249">
        <v>81.750600000000006</v>
      </c>
      <c r="J4249">
        <v>7.1804300000000003</v>
      </c>
      <c r="K4249">
        <v>7.5908300000000004</v>
      </c>
      <c r="L4249">
        <v>3.6259399999999999</v>
      </c>
      <c r="M4249">
        <v>45.398800000000001</v>
      </c>
    </row>
    <row r="4250" spans="1:13" x14ac:dyDescent="0.25">
      <c r="A4250" t="s">
        <v>29</v>
      </c>
      <c r="B4250">
        <v>1697.5836999999999</v>
      </c>
      <c r="C4250">
        <v>92.055700000000002</v>
      </c>
      <c r="D4250">
        <v>12.2578</v>
      </c>
      <c r="E4250">
        <v>-23.1068</v>
      </c>
      <c r="F4250">
        <v>2.5018899999999999</v>
      </c>
      <c r="G4250">
        <v>2.7363200000000001E-2</v>
      </c>
      <c r="H4250">
        <v>0.31123699999999999</v>
      </c>
      <c r="I4250">
        <v>81.314599999999999</v>
      </c>
      <c r="J4250">
        <v>7.7643899999999997</v>
      </c>
      <c r="K4250">
        <v>8.1433400000000002</v>
      </c>
      <c r="L4250">
        <v>3.8885399999999999</v>
      </c>
      <c r="M4250">
        <v>45.398800000000001</v>
      </c>
    </row>
    <row r="4251" spans="1:13" x14ac:dyDescent="0.25">
      <c r="A4251" t="s">
        <v>29</v>
      </c>
      <c r="B4251">
        <v>1697.7362000000001</v>
      </c>
      <c r="C4251">
        <v>94.961799999999997</v>
      </c>
      <c r="D4251">
        <v>12.2578</v>
      </c>
      <c r="E4251">
        <v>-23.6008</v>
      </c>
      <c r="F4251">
        <v>2.5076900000000002</v>
      </c>
      <c r="G4251">
        <v>1.3721799999999999E-2</v>
      </c>
      <c r="H4251">
        <v>0.323181</v>
      </c>
      <c r="I4251">
        <v>81.125299999999996</v>
      </c>
      <c r="J4251">
        <v>7.8891</v>
      </c>
      <c r="K4251">
        <v>8.3226200000000006</v>
      </c>
      <c r="L4251">
        <v>3.8464700000000001</v>
      </c>
      <c r="M4251">
        <v>45.398800000000001</v>
      </c>
    </row>
    <row r="4252" spans="1:13" x14ac:dyDescent="0.25">
      <c r="A4252" t="s">
        <v>29</v>
      </c>
      <c r="B4252">
        <v>1697.8885</v>
      </c>
      <c r="C4252">
        <v>95.835899999999995</v>
      </c>
      <c r="D4252">
        <v>12.273300000000001</v>
      </c>
      <c r="E4252">
        <v>-24.238099999999999</v>
      </c>
      <c r="F4252">
        <v>2.5213100000000002</v>
      </c>
      <c r="G4252">
        <v>5.4529499999999998E-3</v>
      </c>
      <c r="H4252">
        <v>0.31932500000000003</v>
      </c>
      <c r="I4252">
        <v>80.938699999999997</v>
      </c>
      <c r="J4252">
        <v>7.6890900000000002</v>
      </c>
      <c r="K4252">
        <v>8.11205</v>
      </c>
      <c r="L4252">
        <v>3.2636400000000001</v>
      </c>
      <c r="M4252">
        <v>45.398800000000001</v>
      </c>
    </row>
    <row r="4253" spans="1:13" x14ac:dyDescent="0.25">
      <c r="A4253" t="s">
        <v>29</v>
      </c>
      <c r="B4253">
        <v>1698.0409</v>
      </c>
      <c r="C4253">
        <v>95.374700000000004</v>
      </c>
      <c r="D4253">
        <v>12.273400000000001</v>
      </c>
      <c r="E4253">
        <v>-24.755700000000001</v>
      </c>
      <c r="F4253">
        <v>2.52339</v>
      </c>
      <c r="G4253">
        <v>-2.3686800000000002E-3</v>
      </c>
      <c r="H4253">
        <v>0.32129200000000002</v>
      </c>
      <c r="I4253">
        <v>80.9375</v>
      </c>
      <c r="J4253">
        <v>7.5405899999999999</v>
      </c>
      <c r="K4253">
        <v>7.9172799999999999</v>
      </c>
      <c r="L4253">
        <v>3.0984500000000001</v>
      </c>
      <c r="M4253">
        <v>45.398800000000001</v>
      </c>
    </row>
    <row r="4254" spans="1:13" x14ac:dyDescent="0.25">
      <c r="A4254" t="s">
        <v>29</v>
      </c>
      <c r="B4254">
        <v>1698.1934000000001</v>
      </c>
      <c r="C4254">
        <v>92.375200000000007</v>
      </c>
      <c r="D4254">
        <v>12.273400000000001</v>
      </c>
      <c r="E4254">
        <v>-25.194900000000001</v>
      </c>
      <c r="F4254">
        <v>2.5136099999999999</v>
      </c>
      <c r="G4254">
        <v>-9.7940600000000003E-3</v>
      </c>
      <c r="H4254">
        <v>0.332791</v>
      </c>
      <c r="I4254">
        <v>81.312200000000004</v>
      </c>
      <c r="J4254">
        <v>7.3157800000000002</v>
      </c>
      <c r="K4254">
        <v>7.8680399999999997</v>
      </c>
      <c r="L4254">
        <v>3.3797700000000002</v>
      </c>
      <c r="M4254">
        <v>45.398800000000001</v>
      </c>
    </row>
    <row r="4255" spans="1:13" x14ac:dyDescent="0.25">
      <c r="A4255" t="s">
        <v>29</v>
      </c>
      <c r="B4255">
        <v>1698.3457000000001</v>
      </c>
      <c r="C4255">
        <v>88.391999999999996</v>
      </c>
      <c r="D4255">
        <v>12.273400000000001</v>
      </c>
      <c r="E4255">
        <v>-25.553000000000001</v>
      </c>
      <c r="F4255">
        <v>2.5174799999999999</v>
      </c>
      <c r="G4255">
        <v>-6.3167600000000003E-3</v>
      </c>
      <c r="H4255">
        <v>0.33150600000000002</v>
      </c>
      <c r="I4255">
        <v>81.747900000000001</v>
      </c>
      <c r="J4255">
        <v>7.3247600000000004</v>
      </c>
      <c r="K4255">
        <v>7.9649299999999998</v>
      </c>
      <c r="L4255">
        <v>3.0200300000000002</v>
      </c>
      <c r="M4255">
        <v>45.398800000000001</v>
      </c>
    </row>
    <row r="4256" spans="1:13" x14ac:dyDescent="0.25">
      <c r="A4256" t="s">
        <v>29</v>
      </c>
      <c r="B4256">
        <v>1698.4982</v>
      </c>
      <c r="C4256">
        <v>86.252899999999997</v>
      </c>
      <c r="D4256">
        <v>12.273400000000001</v>
      </c>
      <c r="E4256">
        <v>-25.9756</v>
      </c>
      <c r="F4256">
        <v>2.5291700000000001</v>
      </c>
      <c r="G4256">
        <v>-5.4021700000000004E-3</v>
      </c>
      <c r="H4256">
        <v>0.31184699999999999</v>
      </c>
      <c r="I4256">
        <v>82.248800000000003</v>
      </c>
      <c r="J4256">
        <v>7.3253000000000004</v>
      </c>
      <c r="K4256">
        <v>7.9901400000000002</v>
      </c>
      <c r="L4256">
        <v>2.2681100000000001</v>
      </c>
      <c r="M4256">
        <v>45.398800000000001</v>
      </c>
    </row>
    <row r="4257" spans="1:13" x14ac:dyDescent="0.25">
      <c r="A4257" t="s">
        <v>29</v>
      </c>
      <c r="B4257">
        <v>1698.6505</v>
      </c>
      <c r="C4257">
        <v>84.633200000000002</v>
      </c>
      <c r="D4257">
        <v>12.273400000000001</v>
      </c>
      <c r="E4257">
        <v>-26.3415</v>
      </c>
      <c r="F4257">
        <v>2.5253199999999998</v>
      </c>
      <c r="G4257">
        <v>-2.4191500000000001E-3</v>
      </c>
      <c r="H4257">
        <v>0.28825099999999998</v>
      </c>
      <c r="I4257">
        <v>82.616100000000003</v>
      </c>
      <c r="J4257">
        <v>7.2774099999999997</v>
      </c>
      <c r="K4257">
        <v>7.9022699999999997</v>
      </c>
      <c r="L4257">
        <v>2.0389599999999999</v>
      </c>
      <c r="M4257">
        <v>45.398800000000001</v>
      </c>
    </row>
    <row r="4258" spans="1:13" x14ac:dyDescent="0.25">
      <c r="A4258" t="s">
        <v>29</v>
      </c>
      <c r="B4258">
        <v>1698.8030000000001</v>
      </c>
      <c r="C4258">
        <v>84.903099999999995</v>
      </c>
      <c r="D4258">
        <v>12.273400000000001</v>
      </c>
      <c r="E4258">
        <v>-26.1647</v>
      </c>
      <c r="F4258">
        <v>2.5234100000000002</v>
      </c>
      <c r="G4258">
        <v>-6.2874699999999999E-3</v>
      </c>
      <c r="H4258">
        <v>0.28301599999999999</v>
      </c>
      <c r="I4258">
        <v>82.006500000000003</v>
      </c>
      <c r="J4258">
        <v>7.3680099999999999</v>
      </c>
      <c r="K4258">
        <v>7.9638999999999998</v>
      </c>
      <c r="L4258">
        <v>3.1478199999999998</v>
      </c>
      <c r="M4258">
        <v>45.398800000000001</v>
      </c>
    </row>
    <row r="4259" spans="1:13" x14ac:dyDescent="0.25">
      <c r="A4259" t="s">
        <v>29</v>
      </c>
      <c r="B4259">
        <v>1698.9553000000001</v>
      </c>
      <c r="C4259">
        <v>85.9345</v>
      </c>
      <c r="D4259">
        <v>12.273400000000001</v>
      </c>
      <c r="E4259">
        <v>-26.0548</v>
      </c>
      <c r="F4259">
        <v>2.5291999999999999</v>
      </c>
      <c r="G4259">
        <v>-6.7996000000000003E-3</v>
      </c>
      <c r="H4259">
        <v>0.28809600000000002</v>
      </c>
      <c r="I4259">
        <v>81.756799999999998</v>
      </c>
      <c r="J4259">
        <v>7.4520299999999997</v>
      </c>
      <c r="K4259">
        <v>8.1335599999999992</v>
      </c>
      <c r="L4259">
        <v>4.7789900000000003</v>
      </c>
      <c r="M4259">
        <v>45.398800000000001</v>
      </c>
    </row>
    <row r="4260" spans="1:13" x14ac:dyDescent="0.25">
      <c r="A4260" t="s">
        <v>29</v>
      </c>
      <c r="B4260">
        <v>1699.1078</v>
      </c>
      <c r="C4260">
        <v>89.511799999999994</v>
      </c>
      <c r="D4260">
        <v>12.273400000000001</v>
      </c>
      <c r="E4260">
        <v>-26.0547</v>
      </c>
      <c r="F4260">
        <v>2.5369600000000001</v>
      </c>
      <c r="G4260">
        <v>-2.4210500000000001E-3</v>
      </c>
      <c r="H4260">
        <v>0.28521400000000002</v>
      </c>
      <c r="I4260">
        <v>81.376800000000003</v>
      </c>
      <c r="J4260">
        <v>7.6783099999999997</v>
      </c>
      <c r="K4260">
        <v>8.3530499999999996</v>
      </c>
      <c r="L4260">
        <v>4.7334300000000002</v>
      </c>
      <c r="M4260">
        <v>45.398800000000001</v>
      </c>
    </row>
    <row r="4261" spans="1:13" x14ac:dyDescent="0.25">
      <c r="A4261" t="s">
        <v>29</v>
      </c>
      <c r="B4261">
        <v>1699.2601</v>
      </c>
      <c r="C4261">
        <v>93.768799999999999</v>
      </c>
      <c r="D4261">
        <v>12.273400000000001</v>
      </c>
      <c r="E4261">
        <v>-26.031400000000001</v>
      </c>
      <c r="F4261">
        <v>2.5428899999999999</v>
      </c>
      <c r="G4261">
        <v>2.8872300000000002E-3</v>
      </c>
      <c r="H4261">
        <v>0.28320499999999998</v>
      </c>
      <c r="I4261">
        <v>80.876199999999997</v>
      </c>
      <c r="J4261">
        <v>7.8923899999999998</v>
      </c>
      <c r="K4261">
        <v>8.6437000000000008</v>
      </c>
      <c r="L4261">
        <v>4.7294099999999997</v>
      </c>
      <c r="M4261">
        <v>45.398800000000001</v>
      </c>
    </row>
    <row r="4262" spans="1:13" x14ac:dyDescent="0.25">
      <c r="A4262" t="s">
        <v>29</v>
      </c>
      <c r="B4262">
        <v>1699.4126000000001</v>
      </c>
      <c r="C4262">
        <v>96.810299999999998</v>
      </c>
      <c r="D4262">
        <v>12.273400000000001</v>
      </c>
      <c r="E4262">
        <v>-26.1953</v>
      </c>
      <c r="F4262">
        <v>2.5428999999999999</v>
      </c>
      <c r="G4262">
        <v>5.8999999999999999E-3</v>
      </c>
      <c r="H4262">
        <v>0.29270000000000002</v>
      </c>
      <c r="I4262">
        <v>80.125</v>
      </c>
      <c r="J4262">
        <v>8.1088000000000005</v>
      </c>
      <c r="K4262">
        <v>8.8702000000000005</v>
      </c>
      <c r="L4262">
        <v>4.6516999999999999</v>
      </c>
      <c r="M4262">
        <v>45.398800000000001</v>
      </c>
    </row>
    <row r="4263" spans="1:13" x14ac:dyDescent="0.25">
      <c r="A4263" t="s">
        <v>29</v>
      </c>
      <c r="B4263">
        <v>1699.5649000000001</v>
      </c>
      <c r="C4263">
        <v>97.215199999999996</v>
      </c>
      <c r="D4263">
        <v>12.273400000000001</v>
      </c>
      <c r="E4263">
        <v>-26.498999999999999</v>
      </c>
      <c r="F4263">
        <v>2.5604399999999998</v>
      </c>
      <c r="G4263">
        <v>1.5140500000000001E-3</v>
      </c>
      <c r="H4263">
        <v>0.30097400000000002</v>
      </c>
      <c r="I4263">
        <v>78.567499999999995</v>
      </c>
      <c r="J4263">
        <v>8.6541499999999996</v>
      </c>
      <c r="K4263">
        <v>9.3652200000000008</v>
      </c>
      <c r="L4263">
        <v>4.9555300000000004</v>
      </c>
      <c r="M4263">
        <v>45.398800000000001</v>
      </c>
    </row>
    <row r="4264" spans="1:13" x14ac:dyDescent="0.25">
      <c r="A4264" t="s">
        <v>29</v>
      </c>
      <c r="B4264">
        <v>1699.7174</v>
      </c>
      <c r="C4264">
        <v>93.375900000000001</v>
      </c>
      <c r="D4264">
        <v>12.273400000000001</v>
      </c>
      <c r="E4264">
        <v>-26.82</v>
      </c>
      <c r="F4264">
        <v>2.5760900000000002</v>
      </c>
      <c r="G4264">
        <v>1.5E-3</v>
      </c>
      <c r="H4264">
        <v>0.29370600000000002</v>
      </c>
      <c r="I4264">
        <v>77.500900000000001</v>
      </c>
      <c r="J4264">
        <v>9.3029799999999998</v>
      </c>
      <c r="K4264">
        <v>10.0113</v>
      </c>
      <c r="L4264">
        <v>5.3148099999999996</v>
      </c>
      <c r="M4264">
        <v>45.398800000000001</v>
      </c>
    </row>
    <row r="4265" spans="1:13" x14ac:dyDescent="0.25">
      <c r="A4265" t="s">
        <v>29</v>
      </c>
      <c r="B4265">
        <v>1699.8697999999999</v>
      </c>
      <c r="C4265">
        <v>90.262799999999999</v>
      </c>
      <c r="D4265">
        <v>12.273400000000001</v>
      </c>
      <c r="E4265">
        <v>-27.084599999999998</v>
      </c>
      <c r="F4265">
        <v>2.5779899999999998</v>
      </c>
      <c r="G4265">
        <v>1.5E-3</v>
      </c>
      <c r="H4265">
        <v>0.27260200000000001</v>
      </c>
      <c r="I4265">
        <v>77.251199999999997</v>
      </c>
      <c r="J4265">
        <v>9.6395800000000005</v>
      </c>
      <c r="K4265">
        <v>10.280099999999999</v>
      </c>
      <c r="L4265">
        <v>6.3855500000000003</v>
      </c>
      <c r="M4265">
        <v>45.398800000000001</v>
      </c>
    </row>
    <row r="4266" spans="1:13" x14ac:dyDescent="0.25">
      <c r="A4266" t="s">
        <v>29</v>
      </c>
      <c r="B4266">
        <v>1700.0220999999999</v>
      </c>
      <c r="C4266">
        <v>93.458699999999993</v>
      </c>
      <c r="D4266">
        <v>12.289099999999999</v>
      </c>
      <c r="E4266">
        <v>-27.592600000000001</v>
      </c>
      <c r="F4266">
        <v>2.56054</v>
      </c>
      <c r="G4266">
        <v>1.5E-3</v>
      </c>
      <c r="H4266">
        <v>0.26272400000000001</v>
      </c>
      <c r="I4266">
        <v>77.873500000000007</v>
      </c>
      <c r="J4266">
        <v>9.6898800000000005</v>
      </c>
      <c r="K4266">
        <v>10.331200000000001</v>
      </c>
      <c r="L4266">
        <v>5.3100100000000001</v>
      </c>
      <c r="M4266">
        <v>45.398800000000001</v>
      </c>
    </row>
    <row r="4267" spans="1:13" x14ac:dyDescent="0.25">
      <c r="A4267" t="s">
        <v>29</v>
      </c>
      <c r="B4267">
        <v>1700.1746000000001</v>
      </c>
      <c r="C4267">
        <v>98.966499999999996</v>
      </c>
      <c r="D4267">
        <v>12.3125</v>
      </c>
      <c r="E4267">
        <v>-27.726600000000001</v>
      </c>
      <c r="F4267">
        <v>2.5507</v>
      </c>
      <c r="G4267">
        <v>0</v>
      </c>
      <c r="H4267">
        <v>0.27860000000000001</v>
      </c>
      <c r="I4267">
        <v>79.4375</v>
      </c>
      <c r="J4267">
        <v>9.3339999999999996</v>
      </c>
      <c r="K4267">
        <v>10.0862</v>
      </c>
      <c r="L4267">
        <v>4.9725000000000001</v>
      </c>
      <c r="M4267">
        <v>45.398800000000001</v>
      </c>
    </row>
    <row r="4268" spans="1:13" x14ac:dyDescent="0.25">
      <c r="A4268" t="s">
        <v>29</v>
      </c>
      <c r="B4268">
        <v>1700.3269</v>
      </c>
      <c r="C4268">
        <v>101.425</v>
      </c>
      <c r="D4268">
        <v>12.327999999999999</v>
      </c>
      <c r="E4268">
        <v>-27.555399999999999</v>
      </c>
      <c r="F4268">
        <v>2.5351599999999999</v>
      </c>
      <c r="G4268">
        <v>-4.9800599999999995E-4</v>
      </c>
      <c r="H4268">
        <v>0.29921700000000001</v>
      </c>
      <c r="I4268">
        <v>80.246799999999993</v>
      </c>
      <c r="J4268">
        <v>8.6330100000000005</v>
      </c>
      <c r="K4268">
        <v>9.4345099999999995</v>
      </c>
      <c r="L4268">
        <v>4.0945099999999996</v>
      </c>
      <c r="M4268">
        <v>45.398800000000001</v>
      </c>
    </row>
    <row r="4269" spans="1:13" x14ac:dyDescent="0.25">
      <c r="A4269" t="s">
        <v>29</v>
      </c>
      <c r="B4269">
        <v>1700.4793999999999</v>
      </c>
      <c r="C4269">
        <v>99.905199999999994</v>
      </c>
      <c r="D4269">
        <v>12.328099999999999</v>
      </c>
      <c r="E4269">
        <v>-27.008199999999999</v>
      </c>
      <c r="F4269">
        <v>2.5390000000000001</v>
      </c>
      <c r="G4269">
        <v>1.4983900000000001E-3</v>
      </c>
      <c r="H4269">
        <v>0.31448799999999999</v>
      </c>
      <c r="I4269">
        <v>80.125100000000003</v>
      </c>
      <c r="J4269">
        <v>8.2455099999999995</v>
      </c>
      <c r="K4269">
        <v>8.95228</v>
      </c>
      <c r="L4269">
        <v>3.6380599999999998</v>
      </c>
      <c r="M4269">
        <v>45.398800000000001</v>
      </c>
    </row>
    <row r="4270" spans="1:13" x14ac:dyDescent="0.25">
      <c r="A4270" t="s">
        <v>29</v>
      </c>
      <c r="B4270">
        <v>1700.6316999999999</v>
      </c>
      <c r="C4270">
        <v>98.100200000000001</v>
      </c>
      <c r="D4270">
        <v>12.328099999999999</v>
      </c>
      <c r="E4270">
        <v>-26.572399999999998</v>
      </c>
      <c r="F4270">
        <v>2.5312399999999999</v>
      </c>
      <c r="G4270">
        <v>4.3861100000000004E-3</v>
      </c>
      <c r="H4270">
        <v>0.31877899999999998</v>
      </c>
      <c r="I4270">
        <v>79.876199999999997</v>
      </c>
      <c r="J4270">
        <v>8.2055900000000008</v>
      </c>
      <c r="K4270">
        <v>8.8871099999999998</v>
      </c>
      <c r="L4270">
        <v>4.8689799999999996</v>
      </c>
      <c r="M4270">
        <v>45.398800000000001</v>
      </c>
    </row>
    <row r="4271" spans="1:13" x14ac:dyDescent="0.25">
      <c r="A4271" t="s">
        <v>29</v>
      </c>
      <c r="B4271">
        <v>1700.7842000000001</v>
      </c>
      <c r="C4271">
        <v>98.621499999999997</v>
      </c>
      <c r="D4271">
        <v>12.328099999999999</v>
      </c>
      <c r="E4271">
        <v>-26.383299999999998</v>
      </c>
      <c r="F4271">
        <v>2.5447700000000002</v>
      </c>
      <c r="G4271">
        <v>6.7942200000000001E-3</v>
      </c>
      <c r="H4271">
        <v>0.31470999999999999</v>
      </c>
      <c r="I4271">
        <v>79.688000000000002</v>
      </c>
      <c r="J4271">
        <v>8.3064599999999995</v>
      </c>
      <c r="K4271">
        <v>8.9469499999999993</v>
      </c>
      <c r="L4271">
        <v>5.06724</v>
      </c>
      <c r="M4271">
        <v>45.398800000000001</v>
      </c>
    </row>
    <row r="4272" spans="1:13" x14ac:dyDescent="0.25">
      <c r="A4272" t="s">
        <v>29</v>
      </c>
      <c r="B4272">
        <v>1700.9365</v>
      </c>
      <c r="C4272">
        <v>97.349699999999999</v>
      </c>
      <c r="D4272">
        <v>12.328099999999999</v>
      </c>
      <c r="E4272">
        <v>-26.592500000000001</v>
      </c>
      <c r="F4272">
        <v>2.53904</v>
      </c>
      <c r="G4272">
        <v>6.3031900000000002E-3</v>
      </c>
      <c r="H4272">
        <v>0.30208099999999999</v>
      </c>
      <c r="I4272">
        <v>79.625399999999999</v>
      </c>
      <c r="J4272">
        <v>8.3502200000000002</v>
      </c>
      <c r="K4272">
        <v>9.0252999999999997</v>
      </c>
      <c r="L4272">
        <v>4.8884499999999997</v>
      </c>
      <c r="M4272">
        <v>45.398800000000001</v>
      </c>
    </row>
    <row r="4273" spans="1:13" x14ac:dyDescent="0.25">
      <c r="A4273" t="s">
        <v>29</v>
      </c>
      <c r="B4273">
        <v>1701.0889999999999</v>
      </c>
      <c r="C4273">
        <v>93.634799999999998</v>
      </c>
      <c r="D4273">
        <v>12.289199999999999</v>
      </c>
      <c r="E4273">
        <v>-26.788499999999999</v>
      </c>
      <c r="F4273">
        <v>2.5506600000000001</v>
      </c>
      <c r="G4273">
        <v>6.3E-3</v>
      </c>
      <c r="H4273">
        <v>0.27837600000000001</v>
      </c>
      <c r="I4273">
        <v>79.998800000000003</v>
      </c>
      <c r="J4273">
        <v>8.3391400000000004</v>
      </c>
      <c r="K4273">
        <v>9.0744399999999992</v>
      </c>
      <c r="L4273">
        <v>4.3035800000000002</v>
      </c>
      <c r="M4273">
        <v>45.398800000000001</v>
      </c>
    </row>
    <row r="4274" spans="1:13" x14ac:dyDescent="0.25">
      <c r="A4274" t="s">
        <v>29</v>
      </c>
      <c r="B4274">
        <v>1701.2412999999999</v>
      </c>
      <c r="C4274">
        <v>90.500299999999996</v>
      </c>
      <c r="D4274">
        <v>12.289099999999999</v>
      </c>
      <c r="E4274">
        <v>-27.085699999999999</v>
      </c>
      <c r="F4274">
        <v>2.54291</v>
      </c>
      <c r="G4274">
        <v>1.5038600000000001E-3</v>
      </c>
      <c r="H4274">
        <v>0.27540199999999998</v>
      </c>
      <c r="I4274">
        <v>80.374700000000004</v>
      </c>
      <c r="J4274">
        <v>8.2883399999999998</v>
      </c>
      <c r="K4274">
        <v>9.0572099999999995</v>
      </c>
      <c r="L4274">
        <v>4.0952700000000002</v>
      </c>
      <c r="M4274">
        <v>45.398800000000001</v>
      </c>
    </row>
    <row r="4275" spans="1:13" x14ac:dyDescent="0.25">
      <c r="A4275" t="s">
        <v>29</v>
      </c>
      <c r="B4275">
        <v>1701.3938000000001</v>
      </c>
      <c r="C4275">
        <v>90.808800000000005</v>
      </c>
      <c r="D4275">
        <v>12.289099999999999</v>
      </c>
      <c r="E4275">
        <v>-27.692399999999999</v>
      </c>
      <c r="F4275">
        <v>2.54867</v>
      </c>
      <c r="G4275">
        <v>5.3813400000000001E-3</v>
      </c>
      <c r="H4275">
        <v>0.28803899999999999</v>
      </c>
      <c r="I4275">
        <v>81.183599999999998</v>
      </c>
      <c r="J4275">
        <v>8.1125500000000006</v>
      </c>
      <c r="K4275">
        <v>8.85318</v>
      </c>
      <c r="L4275">
        <v>4.2916600000000003</v>
      </c>
      <c r="M4275">
        <v>45.398800000000001</v>
      </c>
    </row>
    <row r="4276" spans="1:13" x14ac:dyDescent="0.25">
      <c r="A4276" t="s">
        <v>29</v>
      </c>
      <c r="B4276">
        <v>1701.5461</v>
      </c>
      <c r="C4276">
        <v>93.834199999999996</v>
      </c>
      <c r="D4276">
        <v>12.289099999999999</v>
      </c>
      <c r="E4276">
        <v>-27.983699999999999</v>
      </c>
      <c r="F4276">
        <v>2.5507</v>
      </c>
      <c r="G4276">
        <v>3.4048199999999998E-3</v>
      </c>
      <c r="H4276">
        <v>0.30486000000000002</v>
      </c>
      <c r="I4276">
        <v>82.621499999999997</v>
      </c>
      <c r="J4276">
        <v>7.8125200000000001</v>
      </c>
      <c r="K4276">
        <v>8.4262300000000003</v>
      </c>
      <c r="L4276">
        <v>3.4597099999999998</v>
      </c>
      <c r="M4276">
        <v>45.398800000000001</v>
      </c>
    </row>
    <row r="4277" spans="1:13" x14ac:dyDescent="0.25">
      <c r="A4277" t="s">
        <v>29</v>
      </c>
      <c r="B4277">
        <v>1701.6985999999999</v>
      </c>
      <c r="C4277">
        <v>96.216499999999996</v>
      </c>
      <c r="D4277">
        <v>12.289099999999999</v>
      </c>
      <c r="E4277">
        <v>-28.148399999999999</v>
      </c>
      <c r="F4277">
        <v>2.5546000000000002</v>
      </c>
      <c r="G4277">
        <v>8.3000000000000001E-3</v>
      </c>
      <c r="H4277">
        <v>0.31419999999999998</v>
      </c>
      <c r="I4277">
        <v>83.875</v>
      </c>
      <c r="J4277">
        <v>7.1227</v>
      </c>
      <c r="K4277">
        <v>7.7584999999999997</v>
      </c>
      <c r="L4277">
        <v>3.7902</v>
      </c>
      <c r="M4277">
        <v>45.398800000000001</v>
      </c>
    </row>
    <row r="4278" spans="1:13" x14ac:dyDescent="0.25">
      <c r="A4278" t="s">
        <v>29</v>
      </c>
      <c r="B4278">
        <v>1701.8510000000001</v>
      </c>
      <c r="C4278">
        <v>95.500100000000003</v>
      </c>
      <c r="D4278">
        <v>12.289099999999999</v>
      </c>
      <c r="E4278">
        <v>-27.4008</v>
      </c>
      <c r="F4278">
        <v>2.55071</v>
      </c>
      <c r="G4278">
        <v>3.4156400000000002E-3</v>
      </c>
      <c r="H4278">
        <v>0.31709100000000001</v>
      </c>
      <c r="I4278">
        <v>84.747200000000007</v>
      </c>
      <c r="J4278">
        <v>6.5278099999999997</v>
      </c>
      <c r="K4278">
        <v>7.0033200000000004</v>
      </c>
      <c r="L4278">
        <v>3.1803499999999998</v>
      </c>
      <c r="M4278">
        <v>45.398800000000001</v>
      </c>
    </row>
    <row r="4279" spans="1:13" x14ac:dyDescent="0.25">
      <c r="A4279" t="s">
        <v>29</v>
      </c>
      <c r="B4279">
        <v>1702.0033000000001</v>
      </c>
      <c r="C4279">
        <v>91.129800000000003</v>
      </c>
      <c r="D4279">
        <v>12.289099999999999</v>
      </c>
      <c r="E4279">
        <v>-26.657399999999999</v>
      </c>
      <c r="F4279">
        <v>2.5545900000000001</v>
      </c>
      <c r="G4279">
        <v>3.3999999999999998E-3</v>
      </c>
      <c r="H4279">
        <v>0.31450400000000001</v>
      </c>
      <c r="I4279">
        <v>84.687600000000003</v>
      </c>
      <c r="J4279">
        <v>6.2551399999999999</v>
      </c>
      <c r="K4279">
        <v>6.59605</v>
      </c>
      <c r="L4279">
        <v>3.0770599999999999</v>
      </c>
      <c r="M4279">
        <v>45.398800000000001</v>
      </c>
    </row>
    <row r="4280" spans="1:13" x14ac:dyDescent="0.25">
      <c r="A4280" t="s">
        <v>29</v>
      </c>
      <c r="B4280">
        <v>1702.1558</v>
      </c>
      <c r="C4280">
        <v>86.644300000000001</v>
      </c>
      <c r="D4280">
        <v>12.289099999999999</v>
      </c>
      <c r="E4280">
        <v>-25.855499999999999</v>
      </c>
      <c r="F4280">
        <v>2.5448499999999998</v>
      </c>
      <c r="G4280">
        <v>1.5091E-3</v>
      </c>
      <c r="H4280">
        <v>0.30424899999999999</v>
      </c>
      <c r="I4280">
        <v>84.438699999999997</v>
      </c>
      <c r="J4280">
        <v>6.2478300000000004</v>
      </c>
      <c r="K4280">
        <v>6.6068499999999997</v>
      </c>
      <c r="L4280">
        <v>4.1165000000000003</v>
      </c>
      <c r="M4280">
        <v>45.398800000000001</v>
      </c>
    </row>
    <row r="4281" spans="1:13" x14ac:dyDescent="0.25">
      <c r="A4281" t="s">
        <v>29</v>
      </c>
      <c r="B4281">
        <v>1702.3081</v>
      </c>
      <c r="C4281">
        <v>84.346999999999994</v>
      </c>
      <c r="D4281">
        <v>12.289099999999999</v>
      </c>
      <c r="E4281">
        <v>-24.744900000000001</v>
      </c>
      <c r="F4281">
        <v>2.5428999999999999</v>
      </c>
      <c r="G4281">
        <v>2.8966299999999999E-3</v>
      </c>
      <c r="H4281">
        <v>0.308091</v>
      </c>
      <c r="I4281">
        <v>84.4375</v>
      </c>
      <c r="J4281">
        <v>6.6993099999999997</v>
      </c>
      <c r="K4281">
        <v>7.0664899999999999</v>
      </c>
      <c r="L4281">
        <v>4.4924999999999997</v>
      </c>
      <c r="M4281">
        <v>45.398800000000001</v>
      </c>
    </row>
    <row r="4282" spans="1:13" x14ac:dyDescent="0.25">
      <c r="A4282" t="s">
        <v>29</v>
      </c>
      <c r="B4282">
        <v>1702.4606000000001</v>
      </c>
      <c r="C4282">
        <v>84.153999999999996</v>
      </c>
      <c r="D4282">
        <v>12.289099999999999</v>
      </c>
      <c r="E4282">
        <v>-24.1172</v>
      </c>
      <c r="F4282">
        <v>2.5175000000000001</v>
      </c>
      <c r="G4282">
        <v>0</v>
      </c>
      <c r="H4282">
        <v>0.31790000000000002</v>
      </c>
      <c r="I4282">
        <v>84.9375</v>
      </c>
      <c r="J4282">
        <v>7.2088000000000001</v>
      </c>
      <c r="K4282">
        <v>7.5465</v>
      </c>
      <c r="L4282">
        <v>4.9225000000000003</v>
      </c>
      <c r="M4282">
        <v>45.398800000000001</v>
      </c>
    </row>
    <row r="4283" spans="1:13" x14ac:dyDescent="0.25">
      <c r="A4283" t="s">
        <v>29</v>
      </c>
      <c r="B4283">
        <v>1702.6129000000001</v>
      </c>
      <c r="C4283">
        <v>84.838800000000006</v>
      </c>
      <c r="D4283">
        <v>12.289099999999999</v>
      </c>
      <c r="E4283">
        <v>-23.619199999999999</v>
      </c>
      <c r="F4283">
        <v>2.50196</v>
      </c>
      <c r="G4283">
        <v>6.7728900000000002E-3</v>
      </c>
      <c r="H4283">
        <v>0.32297999999999999</v>
      </c>
      <c r="I4283">
        <v>84.750699999999995</v>
      </c>
      <c r="J4283">
        <v>7.2174699999999996</v>
      </c>
      <c r="K4283">
        <v>7.4969999999999999</v>
      </c>
      <c r="L4283">
        <v>4.8151299999999999</v>
      </c>
      <c r="M4283">
        <v>45.398800000000001</v>
      </c>
    </row>
    <row r="4284" spans="1:13" x14ac:dyDescent="0.25">
      <c r="A4284" t="s">
        <v>29</v>
      </c>
      <c r="B4284">
        <v>1702.7654</v>
      </c>
      <c r="C4284">
        <v>85.590900000000005</v>
      </c>
      <c r="D4284">
        <v>12.289099999999999</v>
      </c>
      <c r="E4284">
        <v>-23.507899999999999</v>
      </c>
      <c r="F4284">
        <v>2.4823200000000001</v>
      </c>
      <c r="G4284">
        <v>6.7999999999999996E-3</v>
      </c>
      <c r="H4284">
        <v>0.31520599999999999</v>
      </c>
      <c r="I4284">
        <v>83.688400000000001</v>
      </c>
      <c r="J4284">
        <v>6.9974800000000004</v>
      </c>
      <c r="K4284">
        <v>7.3066500000000003</v>
      </c>
      <c r="L4284">
        <v>2.9289200000000002</v>
      </c>
      <c r="M4284">
        <v>45.398800000000001</v>
      </c>
    </row>
    <row r="4285" spans="1:13" x14ac:dyDescent="0.25">
      <c r="A4285" t="s">
        <v>29</v>
      </c>
      <c r="B4285">
        <v>1702.9177</v>
      </c>
      <c r="C4285">
        <v>86.8977</v>
      </c>
      <c r="D4285">
        <v>12.289099999999999</v>
      </c>
      <c r="E4285">
        <v>-23.8188</v>
      </c>
      <c r="F4285">
        <v>2.4842900000000001</v>
      </c>
      <c r="G4285">
        <v>9.78563E-3</v>
      </c>
      <c r="H4285">
        <v>0.29967500000000002</v>
      </c>
      <c r="I4285">
        <v>82.878900000000002</v>
      </c>
      <c r="J4285">
        <v>6.8936000000000002</v>
      </c>
      <c r="K4285">
        <v>7.2000099999999998</v>
      </c>
      <c r="L4285">
        <v>2.7480600000000002</v>
      </c>
      <c r="M4285">
        <v>45.398800000000001</v>
      </c>
    </row>
    <row r="4286" spans="1:13" x14ac:dyDescent="0.25">
      <c r="A4286" t="s">
        <v>29</v>
      </c>
      <c r="B4286">
        <v>1703.0702000000001</v>
      </c>
      <c r="C4286">
        <v>87.184899999999999</v>
      </c>
      <c r="D4286">
        <v>12.2812</v>
      </c>
      <c r="E4286">
        <v>-24.179099999999998</v>
      </c>
      <c r="F4286">
        <v>2.5057700000000001</v>
      </c>
      <c r="G4286">
        <v>6.8048199999999996E-3</v>
      </c>
      <c r="H4286">
        <v>0.29930000000000001</v>
      </c>
      <c r="I4286">
        <v>82.375799999999998</v>
      </c>
      <c r="J4286">
        <v>7.0079200000000004</v>
      </c>
      <c r="K4286">
        <v>7.25631</v>
      </c>
      <c r="L4286">
        <v>4.2441899999999997</v>
      </c>
      <c r="M4286">
        <v>45.398800000000001</v>
      </c>
    </row>
    <row r="4287" spans="1:13" x14ac:dyDescent="0.25">
      <c r="A4287" t="s">
        <v>29</v>
      </c>
      <c r="B4287">
        <v>1703.2225000000001</v>
      </c>
      <c r="C4287">
        <v>87.402600000000007</v>
      </c>
      <c r="D4287">
        <v>12.265700000000001</v>
      </c>
      <c r="E4287">
        <v>-24.1021</v>
      </c>
      <c r="F4287">
        <v>2.5251800000000002</v>
      </c>
      <c r="G4287">
        <v>8.78724E-3</v>
      </c>
      <c r="H4287">
        <v>0.29492800000000002</v>
      </c>
      <c r="I4287">
        <v>83.182299999999998</v>
      </c>
      <c r="J4287">
        <v>7.3655999999999997</v>
      </c>
      <c r="K4287">
        <v>7.5678999999999998</v>
      </c>
      <c r="L4287">
        <v>4.6460400000000002</v>
      </c>
      <c r="M4287">
        <v>45.398800000000001</v>
      </c>
    </row>
    <row r="4288" spans="1:13" x14ac:dyDescent="0.25">
      <c r="A4288" t="s">
        <v>29</v>
      </c>
      <c r="B4288">
        <v>1703.375</v>
      </c>
      <c r="C4288">
        <v>89.615700000000004</v>
      </c>
      <c r="D4288">
        <v>12.2578</v>
      </c>
      <c r="E4288">
        <v>-23.4084</v>
      </c>
      <c r="F4288">
        <v>2.5350700000000002</v>
      </c>
      <c r="G4288">
        <v>7.3048200000000001E-3</v>
      </c>
      <c r="H4288">
        <v>0.29370400000000002</v>
      </c>
      <c r="I4288">
        <v>84.122</v>
      </c>
      <c r="J4288">
        <v>7.7734899999999998</v>
      </c>
      <c r="K4288">
        <v>7.9254499999999997</v>
      </c>
      <c r="L4288">
        <v>4.7322300000000004</v>
      </c>
      <c r="M4288">
        <v>45.398800000000001</v>
      </c>
    </row>
    <row r="4289" spans="1:13" x14ac:dyDescent="0.25">
      <c r="A4289" t="s">
        <v>29</v>
      </c>
      <c r="B4289">
        <v>1703.5273</v>
      </c>
      <c r="C4289">
        <v>92.089500000000001</v>
      </c>
      <c r="D4289">
        <v>12.2578</v>
      </c>
      <c r="E4289">
        <v>-22.649000000000001</v>
      </c>
      <c r="F4289">
        <v>2.5369999999999999</v>
      </c>
      <c r="G4289">
        <v>7.3000000000000001E-3</v>
      </c>
      <c r="H4289">
        <v>0.30149399999999998</v>
      </c>
      <c r="I4289">
        <v>83.812799999999996</v>
      </c>
      <c r="J4289">
        <v>8.0190999999999999</v>
      </c>
      <c r="K4289">
        <v>8.1200399999999995</v>
      </c>
      <c r="L4289">
        <v>4.8053400000000002</v>
      </c>
      <c r="M4289">
        <v>45.398800000000001</v>
      </c>
    </row>
    <row r="4290" spans="1:13" x14ac:dyDescent="0.25">
      <c r="A4290" t="s">
        <v>29</v>
      </c>
      <c r="B4290">
        <v>1703.6797999999999</v>
      </c>
      <c r="C4290">
        <v>91.563299999999998</v>
      </c>
      <c r="D4290">
        <v>12.2423</v>
      </c>
      <c r="E4290">
        <v>-21.591799999999999</v>
      </c>
      <c r="F4290">
        <v>2.5253700000000001</v>
      </c>
      <c r="G4290">
        <v>1.1178199999999999E-2</v>
      </c>
      <c r="H4290">
        <v>0.30488100000000001</v>
      </c>
      <c r="I4290">
        <v>83.377399999999994</v>
      </c>
      <c r="J4290">
        <v>7.8145499999999997</v>
      </c>
      <c r="K4290">
        <v>7.8912800000000001</v>
      </c>
      <c r="L4290">
        <v>3.6628099999999999</v>
      </c>
      <c r="M4290">
        <v>45.398800000000001</v>
      </c>
    </row>
    <row r="4291" spans="1:13" x14ac:dyDescent="0.25">
      <c r="A4291" t="s">
        <v>29</v>
      </c>
      <c r="B4291">
        <v>1703.8322000000001</v>
      </c>
      <c r="C4291">
        <v>88.286900000000003</v>
      </c>
      <c r="D4291">
        <v>12.234400000000001</v>
      </c>
      <c r="E4291">
        <v>-20.159600000000001</v>
      </c>
      <c r="F4291">
        <v>2.4999600000000002</v>
      </c>
      <c r="G4291">
        <v>1.7085800000000002E-2</v>
      </c>
      <c r="H4291">
        <v>0.31198300000000001</v>
      </c>
      <c r="I4291">
        <v>82.938599999999994</v>
      </c>
      <c r="J4291">
        <v>6.7971500000000002</v>
      </c>
      <c r="K4291">
        <v>6.8658700000000001</v>
      </c>
      <c r="L4291">
        <v>2.4131999999999998</v>
      </c>
      <c r="M4291">
        <v>45.398800000000001</v>
      </c>
    </row>
    <row r="4292" spans="1:13" x14ac:dyDescent="0.25">
      <c r="A4292" t="s">
        <v>29</v>
      </c>
      <c r="B4292">
        <v>1703.9845</v>
      </c>
      <c r="C4292">
        <v>84.216499999999996</v>
      </c>
      <c r="D4292">
        <v>12.203099999999999</v>
      </c>
      <c r="E4292">
        <v>-18.601600000000001</v>
      </c>
      <c r="F4292">
        <v>2.4472</v>
      </c>
      <c r="G4292">
        <v>1.2200000000000001E-2</v>
      </c>
      <c r="H4292">
        <v>0.30759999999999998</v>
      </c>
      <c r="I4292">
        <v>82.375</v>
      </c>
      <c r="J4292">
        <v>5.6085000000000003</v>
      </c>
      <c r="K4292">
        <v>5.7016</v>
      </c>
      <c r="L4292">
        <v>2.0276999999999998</v>
      </c>
      <c r="M4292">
        <v>45.398800000000001</v>
      </c>
    </row>
    <row r="4293" spans="1:13" x14ac:dyDescent="0.25">
      <c r="A4293" t="s">
        <v>29</v>
      </c>
      <c r="B4293">
        <v>1704.1369999999999</v>
      </c>
      <c r="C4293">
        <v>81.817999999999998</v>
      </c>
      <c r="D4293">
        <v>12.210900000000001</v>
      </c>
      <c r="E4293">
        <v>-17.5425</v>
      </c>
      <c r="F4293">
        <v>2.4198900000000001</v>
      </c>
      <c r="G4293">
        <v>8.8108500000000003E-3</v>
      </c>
      <c r="H4293">
        <v>0.30351299999999998</v>
      </c>
      <c r="I4293">
        <v>82.063500000000005</v>
      </c>
      <c r="J4293">
        <v>4.8605999999999998</v>
      </c>
      <c r="K4293">
        <v>4.9978499999999997</v>
      </c>
      <c r="L4293">
        <v>1.9978</v>
      </c>
      <c r="M4293">
        <v>45.398800000000001</v>
      </c>
    </row>
    <row r="4294" spans="1:13" x14ac:dyDescent="0.25">
      <c r="A4294" t="s">
        <v>29</v>
      </c>
      <c r="B4294">
        <v>1704.2892999999999</v>
      </c>
      <c r="C4294">
        <v>79.624600000000001</v>
      </c>
      <c r="D4294">
        <v>12.289</v>
      </c>
      <c r="E4294">
        <v>-17.164400000000001</v>
      </c>
      <c r="F4294">
        <v>2.4023099999999999</v>
      </c>
      <c r="G4294">
        <v>7.3011999999999999E-3</v>
      </c>
      <c r="H4294">
        <v>0.29740499999999997</v>
      </c>
      <c r="I4294">
        <v>81.313100000000006</v>
      </c>
      <c r="J4294">
        <v>4.0363600000000002</v>
      </c>
      <c r="K4294">
        <v>4.2485999999999997</v>
      </c>
      <c r="L4294">
        <v>1.66577</v>
      </c>
      <c r="M4294">
        <v>45.398800000000001</v>
      </c>
    </row>
    <row r="4295" spans="1:13" x14ac:dyDescent="0.25">
      <c r="A4295" t="s">
        <v>29</v>
      </c>
      <c r="B4295">
        <v>1704.4418000000001</v>
      </c>
      <c r="C4295">
        <v>77.663399999999996</v>
      </c>
      <c r="D4295">
        <v>12.2502</v>
      </c>
      <c r="E4295">
        <v>-17.171900000000001</v>
      </c>
      <c r="F4295">
        <v>2.3945400000000001</v>
      </c>
      <c r="G4295">
        <v>1.7053100000000002E-2</v>
      </c>
      <c r="H4295">
        <v>0.28545700000000002</v>
      </c>
      <c r="I4295">
        <v>80.877099999999999</v>
      </c>
      <c r="J4295">
        <v>3.4933100000000001</v>
      </c>
      <c r="K4295">
        <v>3.7613400000000001</v>
      </c>
      <c r="L4295">
        <v>1.2244200000000001</v>
      </c>
      <c r="M4295">
        <v>45.398800000000001</v>
      </c>
    </row>
    <row r="4296" spans="1:13" x14ac:dyDescent="0.25">
      <c r="A4296" t="s">
        <v>29</v>
      </c>
      <c r="B4296">
        <v>1704.5941</v>
      </c>
      <c r="C4296">
        <v>75.783500000000004</v>
      </c>
      <c r="D4296">
        <v>12.2578</v>
      </c>
      <c r="E4296">
        <v>-17.787600000000001</v>
      </c>
      <c r="F4296">
        <v>2.3866200000000002</v>
      </c>
      <c r="G4296">
        <v>3.16648E-2</v>
      </c>
      <c r="H4296">
        <v>0.28589900000000001</v>
      </c>
      <c r="I4296">
        <v>80.688000000000002</v>
      </c>
      <c r="J4296">
        <v>3.37338</v>
      </c>
      <c r="K4296">
        <v>3.69136</v>
      </c>
      <c r="L4296">
        <v>1.0786500000000001</v>
      </c>
      <c r="M4296">
        <v>45.398800000000001</v>
      </c>
    </row>
    <row r="4297" spans="1:13" x14ac:dyDescent="0.25">
      <c r="A4297" t="s">
        <v>29</v>
      </c>
      <c r="B4297">
        <v>1704.7465999999999</v>
      </c>
      <c r="C4297">
        <v>74.778999999999996</v>
      </c>
      <c r="D4297">
        <v>12.2578</v>
      </c>
      <c r="E4297">
        <v>-18.523399999999999</v>
      </c>
      <c r="F4297">
        <v>2.3944999999999999</v>
      </c>
      <c r="G4297">
        <v>4.5900000000000003E-2</v>
      </c>
      <c r="H4297">
        <v>0.2898</v>
      </c>
      <c r="I4297">
        <v>79.875</v>
      </c>
      <c r="J4297">
        <v>3.3233999999999999</v>
      </c>
      <c r="K4297">
        <v>3.6696</v>
      </c>
      <c r="L4297">
        <v>1.1953</v>
      </c>
      <c r="M4297">
        <v>45.398800000000001</v>
      </c>
    </row>
    <row r="4298" spans="1:13" x14ac:dyDescent="0.25">
      <c r="A4298" t="s">
        <v>29</v>
      </c>
      <c r="B4298">
        <v>1704.8988999999999</v>
      </c>
      <c r="C4298">
        <v>74.436700000000002</v>
      </c>
      <c r="D4298">
        <v>12.265599999999999</v>
      </c>
      <c r="E4298">
        <v>-19.200399999999998</v>
      </c>
      <c r="F4298">
        <v>2.4139200000000001</v>
      </c>
      <c r="G4298">
        <v>4.5900000000000003E-2</v>
      </c>
      <c r="H4298">
        <v>0.28611500000000001</v>
      </c>
      <c r="I4298">
        <v>79.4392</v>
      </c>
      <c r="J4298">
        <v>3.4893399999999999</v>
      </c>
      <c r="K4298">
        <v>3.8665099999999999</v>
      </c>
      <c r="L4298">
        <v>1.39211</v>
      </c>
      <c r="M4298">
        <v>45.398800000000001</v>
      </c>
    </row>
    <row r="4299" spans="1:13" x14ac:dyDescent="0.25">
      <c r="A4299" t="s">
        <v>29</v>
      </c>
      <c r="B4299">
        <v>1705.0514000000001</v>
      </c>
      <c r="C4299">
        <v>73.998199999999997</v>
      </c>
      <c r="D4299">
        <v>12.2578</v>
      </c>
      <c r="E4299">
        <v>-19.460699999999999</v>
      </c>
      <c r="F4299">
        <v>2.4198</v>
      </c>
      <c r="G4299">
        <v>2.98129E-2</v>
      </c>
      <c r="H4299">
        <v>0.26441700000000001</v>
      </c>
      <c r="I4299">
        <v>79.812200000000004</v>
      </c>
      <c r="J4299">
        <v>3.7494900000000002</v>
      </c>
      <c r="K4299">
        <v>4.1445800000000004</v>
      </c>
      <c r="L4299">
        <v>1.4761299999999999</v>
      </c>
      <c r="M4299">
        <v>45.398800000000001</v>
      </c>
    </row>
    <row r="4300" spans="1:13" x14ac:dyDescent="0.25">
      <c r="A4300" t="s">
        <v>29</v>
      </c>
      <c r="B4300">
        <v>1705.2037</v>
      </c>
      <c r="C4300">
        <v>75.957099999999997</v>
      </c>
      <c r="D4300">
        <v>12.2578</v>
      </c>
      <c r="E4300">
        <v>-19.787500000000001</v>
      </c>
      <c r="F4300">
        <v>2.4120400000000002</v>
      </c>
      <c r="G4300">
        <v>1.46728E-2</v>
      </c>
      <c r="H4300">
        <v>0.25594099999999997</v>
      </c>
      <c r="I4300">
        <v>79.874700000000004</v>
      </c>
      <c r="J4300">
        <v>3.9478499999999999</v>
      </c>
      <c r="K4300">
        <v>4.3109000000000002</v>
      </c>
      <c r="L4300">
        <v>1.3036300000000001</v>
      </c>
      <c r="M4300">
        <v>45.398800000000001</v>
      </c>
    </row>
    <row r="4301" spans="1:13" x14ac:dyDescent="0.25">
      <c r="A4301" t="s">
        <v>29</v>
      </c>
      <c r="B4301">
        <v>1705.3561999999999</v>
      </c>
      <c r="C4301">
        <v>77.214500000000001</v>
      </c>
      <c r="D4301">
        <v>12.2189</v>
      </c>
      <c r="E4301">
        <v>-19.867100000000001</v>
      </c>
      <c r="F4301">
        <v>2.3984200000000002</v>
      </c>
      <c r="G4301">
        <v>1.22039E-2</v>
      </c>
      <c r="H4301">
        <v>0.25170700000000001</v>
      </c>
      <c r="I4301">
        <v>80.311800000000005</v>
      </c>
      <c r="J4301">
        <v>4.1043500000000002</v>
      </c>
      <c r="K4301">
        <v>4.42462</v>
      </c>
      <c r="L4301">
        <v>1.304</v>
      </c>
      <c r="M4301">
        <v>45.398800000000001</v>
      </c>
    </row>
    <row r="4302" spans="1:13" x14ac:dyDescent="0.25">
      <c r="A4302" t="s">
        <v>29</v>
      </c>
      <c r="B4302">
        <v>1705.5084999999999</v>
      </c>
      <c r="C4302">
        <v>77.4649</v>
      </c>
      <c r="D4302">
        <v>12.1411</v>
      </c>
      <c r="E4302">
        <v>-19.510100000000001</v>
      </c>
      <c r="F4302">
        <v>2.4119100000000002</v>
      </c>
      <c r="G4302">
        <v>3.98226E-2</v>
      </c>
      <c r="H4302">
        <v>0.25895299999999999</v>
      </c>
      <c r="I4302">
        <v>79.567300000000003</v>
      </c>
      <c r="J4302">
        <v>4.19224</v>
      </c>
      <c r="K4302">
        <v>4.4344400000000004</v>
      </c>
      <c r="L4302">
        <v>1.5110699999999999</v>
      </c>
      <c r="M4302">
        <v>45.398800000000001</v>
      </c>
    </row>
    <row r="4303" spans="1:13" x14ac:dyDescent="0.25">
      <c r="A4303" t="s">
        <v>29</v>
      </c>
      <c r="B4303">
        <v>1705.6610000000001</v>
      </c>
      <c r="C4303">
        <v>76.314899999999994</v>
      </c>
      <c r="D4303">
        <v>12.0861</v>
      </c>
      <c r="E4303">
        <v>-19.188800000000001</v>
      </c>
      <c r="F4303">
        <v>2.4431699999999998</v>
      </c>
      <c r="G4303">
        <v>5.1752600000000003E-2</v>
      </c>
      <c r="H4303">
        <v>0.25322299999999998</v>
      </c>
      <c r="I4303">
        <v>76.138800000000003</v>
      </c>
      <c r="J4303">
        <v>4.5986599999999997</v>
      </c>
      <c r="K4303">
        <v>4.7524199999999999</v>
      </c>
      <c r="L4303">
        <v>1.6403799999999999</v>
      </c>
      <c r="M4303">
        <v>45.398800000000001</v>
      </c>
    </row>
    <row r="4304" spans="1:13" x14ac:dyDescent="0.25">
      <c r="A4304" t="s">
        <v>29</v>
      </c>
      <c r="B4304">
        <v>1705.8134</v>
      </c>
      <c r="C4304">
        <v>74.811499999999995</v>
      </c>
      <c r="D4304">
        <v>12.078099999999999</v>
      </c>
      <c r="E4304">
        <v>-18.6645</v>
      </c>
      <c r="F4304">
        <v>2.5154399999999999</v>
      </c>
      <c r="G4304">
        <v>7.9577700000000001E-2</v>
      </c>
      <c r="H4304">
        <v>0.22852</v>
      </c>
      <c r="I4304">
        <v>73.002499999999998</v>
      </c>
      <c r="J4304">
        <v>5.8578900000000003</v>
      </c>
      <c r="K4304">
        <v>5.8833900000000003</v>
      </c>
      <c r="L4304">
        <v>2.21204</v>
      </c>
      <c r="M4304">
        <v>45.398800000000001</v>
      </c>
    </row>
    <row r="4305" spans="1:13" x14ac:dyDescent="0.25">
      <c r="A4305" t="s">
        <v>29</v>
      </c>
      <c r="B4305">
        <v>1705.9657</v>
      </c>
      <c r="C4305">
        <v>75.1524</v>
      </c>
      <c r="D4305">
        <v>12.1325</v>
      </c>
      <c r="E4305">
        <v>-18.8507</v>
      </c>
      <c r="F4305">
        <v>2.5699399999999999</v>
      </c>
      <c r="G4305">
        <v>6.4970399999999998E-2</v>
      </c>
      <c r="H4305">
        <v>0.20272399999999999</v>
      </c>
      <c r="I4305">
        <v>71.569400000000002</v>
      </c>
      <c r="J4305">
        <v>7.7688100000000002</v>
      </c>
      <c r="K4305">
        <v>7.53904</v>
      </c>
      <c r="L4305">
        <v>3.5828099999999998</v>
      </c>
      <c r="M4305">
        <v>45.398800000000001</v>
      </c>
    </row>
    <row r="4306" spans="1:13" x14ac:dyDescent="0.25">
      <c r="A4306" t="s">
        <v>29</v>
      </c>
      <c r="B4306">
        <v>1706.1181999999999</v>
      </c>
      <c r="C4306">
        <v>76.026899999999998</v>
      </c>
      <c r="D4306">
        <v>12.3276</v>
      </c>
      <c r="E4306">
        <v>-19.553000000000001</v>
      </c>
      <c r="F4306">
        <v>2.5760900000000002</v>
      </c>
      <c r="G4306">
        <v>5.4724599999999998E-2</v>
      </c>
      <c r="H4306">
        <v>0.203398</v>
      </c>
      <c r="I4306">
        <v>72.497699999999995</v>
      </c>
      <c r="J4306">
        <v>9.7209099999999999</v>
      </c>
      <c r="K4306">
        <v>9.5780999999999992</v>
      </c>
      <c r="L4306">
        <v>3.4278900000000001</v>
      </c>
      <c r="M4306">
        <v>45.398800000000001</v>
      </c>
    </row>
    <row r="4307" spans="1:13" x14ac:dyDescent="0.25">
      <c r="A4307" t="s">
        <v>29</v>
      </c>
      <c r="B4307">
        <v>1706.2705000000001</v>
      </c>
      <c r="C4307">
        <v>76.339500000000001</v>
      </c>
      <c r="D4307">
        <v>12.3437</v>
      </c>
      <c r="E4307">
        <v>-20.563800000000001</v>
      </c>
      <c r="F4307">
        <v>2.51986</v>
      </c>
      <c r="G4307">
        <v>1.1974500000000001E-2</v>
      </c>
      <c r="H4307">
        <v>0.240263</v>
      </c>
      <c r="I4307">
        <v>76.474500000000006</v>
      </c>
      <c r="J4307">
        <v>9.9747000000000003</v>
      </c>
      <c r="K4307">
        <v>10.137700000000001</v>
      </c>
      <c r="L4307">
        <v>2.5731899999999999</v>
      </c>
      <c r="M4307">
        <v>45.398800000000001</v>
      </c>
    </row>
    <row r="4308" spans="1:13" x14ac:dyDescent="0.25">
      <c r="A4308" t="s">
        <v>29</v>
      </c>
      <c r="B4308">
        <v>1706.423</v>
      </c>
      <c r="C4308">
        <v>76.808800000000005</v>
      </c>
      <c r="D4308">
        <v>12.3438</v>
      </c>
      <c r="E4308">
        <v>-21.831800000000001</v>
      </c>
      <c r="F4308">
        <v>2.4785300000000001</v>
      </c>
      <c r="G4308">
        <v>8.3109199999999994E-3</v>
      </c>
      <c r="H4308">
        <v>0.27279599999999998</v>
      </c>
      <c r="I4308">
        <v>79.677300000000002</v>
      </c>
      <c r="J4308">
        <v>8.2526600000000006</v>
      </c>
      <c r="K4308">
        <v>8.6299700000000001</v>
      </c>
      <c r="L4308">
        <v>2.5592299999999999</v>
      </c>
      <c r="M4308">
        <v>45.398800000000001</v>
      </c>
    </row>
    <row r="4309" spans="1:13" x14ac:dyDescent="0.25">
      <c r="A4309" t="s">
        <v>29</v>
      </c>
      <c r="B4309">
        <v>1706.5753</v>
      </c>
      <c r="C4309">
        <v>79.651700000000005</v>
      </c>
      <c r="D4309">
        <v>12.3438</v>
      </c>
      <c r="E4309">
        <v>-22.671199999999999</v>
      </c>
      <c r="F4309">
        <v>2.4706100000000002</v>
      </c>
      <c r="G4309">
        <v>4.9027300000000001E-3</v>
      </c>
      <c r="H4309">
        <v>0.28199299999999999</v>
      </c>
      <c r="I4309">
        <v>79.937299999999993</v>
      </c>
      <c r="J4309">
        <v>7.0112899999999998</v>
      </c>
      <c r="K4309">
        <v>7.5185899999999997</v>
      </c>
      <c r="L4309">
        <v>2.86565</v>
      </c>
      <c r="M4309">
        <v>45.398800000000001</v>
      </c>
    </row>
    <row r="4310" spans="1:13" x14ac:dyDescent="0.25">
      <c r="A4310" t="s">
        <v>29</v>
      </c>
      <c r="B4310">
        <v>1706.7277999999999</v>
      </c>
      <c r="C4310">
        <v>83.665999999999997</v>
      </c>
      <c r="D4310">
        <v>12.3438</v>
      </c>
      <c r="E4310">
        <v>-23.115100000000002</v>
      </c>
      <c r="F4310">
        <v>2.48224</v>
      </c>
      <c r="G4310">
        <v>9.2789499999999994E-3</v>
      </c>
      <c r="H4310">
        <v>0.27981099999999998</v>
      </c>
      <c r="I4310">
        <v>79.626499999999993</v>
      </c>
      <c r="J4310">
        <v>6.8268800000000001</v>
      </c>
      <c r="K4310">
        <v>7.2985499999999996</v>
      </c>
      <c r="L4310">
        <v>2.6997</v>
      </c>
      <c r="M4310">
        <v>45.398800000000001</v>
      </c>
    </row>
    <row r="4311" spans="1:13" x14ac:dyDescent="0.25">
      <c r="A4311" t="s">
        <v>29</v>
      </c>
      <c r="B4311">
        <v>1706.8801000000001</v>
      </c>
      <c r="C4311">
        <v>84.620500000000007</v>
      </c>
      <c r="D4311">
        <v>12.351599999999999</v>
      </c>
      <c r="E4311">
        <v>-23.4757</v>
      </c>
      <c r="F4311">
        <v>2.4881899999999999</v>
      </c>
      <c r="G4311">
        <v>6.3072299999999996E-3</v>
      </c>
      <c r="H4311">
        <v>0.28518700000000002</v>
      </c>
      <c r="I4311">
        <v>79.250900000000001</v>
      </c>
      <c r="J4311">
        <v>6.9893099999999997</v>
      </c>
      <c r="K4311">
        <v>7.4984099999999998</v>
      </c>
      <c r="L4311">
        <v>2.0604399999999998</v>
      </c>
      <c r="M4311">
        <v>45.398800000000001</v>
      </c>
    </row>
    <row r="4312" spans="1:13" x14ac:dyDescent="0.25">
      <c r="A4312" t="s">
        <v>29</v>
      </c>
      <c r="B4312">
        <v>1707.0326</v>
      </c>
      <c r="C4312">
        <v>81.528999999999996</v>
      </c>
      <c r="D4312">
        <v>12.335900000000001</v>
      </c>
      <c r="E4312">
        <v>-23.773399999999999</v>
      </c>
      <c r="F4312">
        <v>2.4823</v>
      </c>
      <c r="G4312">
        <v>4.8999999999999998E-3</v>
      </c>
      <c r="H4312">
        <v>0.29809999999999998</v>
      </c>
      <c r="I4312">
        <v>79.1875</v>
      </c>
      <c r="J4312">
        <v>7.2716000000000003</v>
      </c>
      <c r="K4312">
        <v>7.8217999999999996</v>
      </c>
      <c r="L4312">
        <v>2.2768999999999999</v>
      </c>
      <c r="M4312">
        <v>45.398800000000001</v>
      </c>
    </row>
    <row r="4313" spans="1:13" x14ac:dyDescent="0.25">
      <c r="A4313" t="s">
        <v>29</v>
      </c>
      <c r="B4313">
        <v>1707.1849</v>
      </c>
      <c r="C4313">
        <v>77.980699999999999</v>
      </c>
      <c r="D4313">
        <v>12.335900000000001</v>
      </c>
      <c r="E4313">
        <v>-23.719000000000001</v>
      </c>
      <c r="F4313">
        <v>2.4765199999999998</v>
      </c>
      <c r="G4313">
        <v>1.5135599999999999E-3</v>
      </c>
      <c r="H4313">
        <v>0.30178500000000003</v>
      </c>
      <c r="I4313">
        <v>79.498800000000003</v>
      </c>
      <c r="J4313">
        <v>7.12927</v>
      </c>
      <c r="K4313">
        <v>7.7197100000000001</v>
      </c>
      <c r="L4313">
        <v>2.6581700000000001</v>
      </c>
      <c r="M4313">
        <v>45.398800000000001</v>
      </c>
    </row>
    <row r="4314" spans="1:13" x14ac:dyDescent="0.25">
      <c r="A4314" t="s">
        <v>29</v>
      </c>
      <c r="B4314">
        <v>1707.3373999999999</v>
      </c>
      <c r="C4314">
        <v>77.029799999999994</v>
      </c>
      <c r="D4314">
        <v>12.335900000000001</v>
      </c>
      <c r="E4314">
        <v>-23.726600000000001</v>
      </c>
      <c r="F4314">
        <v>2.4725999999999999</v>
      </c>
      <c r="G4314">
        <v>6.2961400000000004E-3</v>
      </c>
      <c r="H4314">
        <v>0.28711199999999998</v>
      </c>
      <c r="I4314">
        <v>80.124499999999998</v>
      </c>
      <c r="J4314">
        <v>6.9088799999999999</v>
      </c>
      <c r="K4314">
        <v>7.5360500000000004</v>
      </c>
      <c r="L4314">
        <v>2.7538200000000002</v>
      </c>
      <c r="M4314">
        <v>45.398800000000001</v>
      </c>
    </row>
    <row r="4315" spans="1:13" x14ac:dyDescent="0.25">
      <c r="A4315" t="s">
        <v>29</v>
      </c>
      <c r="B4315">
        <v>1707.4897000000001</v>
      </c>
      <c r="C4315">
        <v>79.330399999999997</v>
      </c>
      <c r="D4315">
        <v>12.3126</v>
      </c>
      <c r="E4315">
        <v>-24.1464</v>
      </c>
      <c r="F4315">
        <v>2.4958900000000002</v>
      </c>
      <c r="G4315">
        <v>1.02808E-2</v>
      </c>
      <c r="H4315">
        <v>0.27157500000000001</v>
      </c>
      <c r="I4315">
        <v>80.809200000000004</v>
      </c>
      <c r="J4315">
        <v>6.9181499999999998</v>
      </c>
      <c r="K4315">
        <v>7.5500299999999996</v>
      </c>
      <c r="L4315">
        <v>3.2886299999999999</v>
      </c>
      <c r="M4315">
        <v>45.398800000000001</v>
      </c>
    </row>
    <row r="4316" spans="1:13" x14ac:dyDescent="0.25">
      <c r="A4316" t="s">
        <v>29</v>
      </c>
      <c r="B4316">
        <v>1707.6421</v>
      </c>
      <c r="C4316">
        <v>82.989000000000004</v>
      </c>
      <c r="D4316">
        <v>12.3125</v>
      </c>
      <c r="E4316">
        <v>-24.631599999999999</v>
      </c>
      <c r="F4316">
        <v>2.51545</v>
      </c>
      <c r="G4316">
        <v>1.4190599999999999E-2</v>
      </c>
      <c r="H4316">
        <v>0.26711099999999999</v>
      </c>
      <c r="I4316">
        <v>81.124200000000002</v>
      </c>
      <c r="J4316">
        <v>6.9957099999999999</v>
      </c>
      <c r="K4316">
        <v>7.6050700000000004</v>
      </c>
      <c r="L4316">
        <v>4.1848400000000003</v>
      </c>
      <c r="M4316">
        <v>45.398800000000001</v>
      </c>
    </row>
    <row r="4317" spans="1:13" x14ac:dyDescent="0.25">
      <c r="A4317" t="s">
        <v>29</v>
      </c>
      <c r="B4317">
        <v>1707.7945999999999</v>
      </c>
      <c r="C4317">
        <v>85.310299999999998</v>
      </c>
      <c r="D4317">
        <v>12.3203</v>
      </c>
      <c r="E4317">
        <v>-25.2578</v>
      </c>
      <c r="F4317">
        <v>2.5448</v>
      </c>
      <c r="G4317">
        <v>1.17E-2</v>
      </c>
      <c r="H4317">
        <v>0.27150000000000002</v>
      </c>
      <c r="I4317">
        <v>81.4375</v>
      </c>
      <c r="J4317">
        <v>7.2325999999999997</v>
      </c>
      <c r="K4317">
        <v>7.8837000000000002</v>
      </c>
      <c r="L4317">
        <v>4.5890000000000004</v>
      </c>
      <c r="M4317">
        <v>45.398800000000001</v>
      </c>
    </row>
    <row r="4318" spans="1:13" x14ac:dyDescent="0.25">
      <c r="A4318" t="s">
        <v>29</v>
      </c>
      <c r="B4318">
        <v>1707.9468999999999</v>
      </c>
      <c r="C4318">
        <v>85.341399999999993</v>
      </c>
      <c r="D4318">
        <v>12.3125</v>
      </c>
      <c r="E4318">
        <v>-26.1448</v>
      </c>
      <c r="F4318">
        <v>2.5390199999999998</v>
      </c>
      <c r="G4318">
        <v>4.42911E-3</v>
      </c>
      <c r="H4318">
        <v>0.28096199999999999</v>
      </c>
      <c r="I4318">
        <v>81.561999999999998</v>
      </c>
      <c r="J4318">
        <v>7.53728</v>
      </c>
      <c r="K4318">
        <v>8.2491400000000006</v>
      </c>
      <c r="L4318">
        <v>4.6210699999999996</v>
      </c>
      <c r="M4318">
        <v>45.398800000000001</v>
      </c>
    </row>
    <row r="4319" spans="1:13" x14ac:dyDescent="0.25">
      <c r="A4319" t="s">
        <v>29</v>
      </c>
      <c r="B4319">
        <v>1708.0994000000001</v>
      </c>
      <c r="C4319">
        <v>84.592100000000002</v>
      </c>
      <c r="D4319">
        <v>12.3125</v>
      </c>
      <c r="E4319">
        <v>-27.085100000000001</v>
      </c>
      <c r="F4319">
        <v>2.51952</v>
      </c>
      <c r="G4319" s="2">
        <v>3.5340899999999999E-6</v>
      </c>
      <c r="H4319">
        <v>0.281999</v>
      </c>
      <c r="I4319">
        <v>81.062899999999999</v>
      </c>
      <c r="J4319">
        <v>7.72295</v>
      </c>
      <c r="K4319">
        <v>8.4546399999999995</v>
      </c>
      <c r="L4319">
        <v>3.7254200000000002</v>
      </c>
      <c r="M4319">
        <v>45.398800000000001</v>
      </c>
    </row>
    <row r="4320" spans="1:13" x14ac:dyDescent="0.25">
      <c r="A4320" t="s">
        <v>29</v>
      </c>
      <c r="B4320">
        <v>1708.2517</v>
      </c>
      <c r="C4320">
        <v>82.445599999999999</v>
      </c>
      <c r="D4320">
        <v>12.3125</v>
      </c>
      <c r="E4320">
        <v>-27.707899999999999</v>
      </c>
      <c r="F4320">
        <v>2.4922300000000002</v>
      </c>
      <c r="G4320">
        <v>-2.8861099999999999E-3</v>
      </c>
      <c r="H4320">
        <v>0.28438799999999997</v>
      </c>
      <c r="I4320">
        <v>80.316100000000006</v>
      </c>
      <c r="J4320">
        <v>7.6060600000000003</v>
      </c>
      <c r="K4320">
        <v>8.3520900000000005</v>
      </c>
      <c r="L4320">
        <v>2.53443</v>
      </c>
      <c r="M4320">
        <v>45.398800000000001</v>
      </c>
    </row>
    <row r="4321" spans="1:13" x14ac:dyDescent="0.25">
      <c r="A4321" t="s">
        <v>29</v>
      </c>
      <c r="B4321">
        <v>1708.4041999999999</v>
      </c>
      <c r="C4321">
        <v>80.97</v>
      </c>
      <c r="D4321">
        <v>12.3203</v>
      </c>
      <c r="E4321">
        <v>-28.0304</v>
      </c>
      <c r="F4321">
        <v>2.4862099999999998</v>
      </c>
      <c r="G4321">
        <v>-1.50337E-3</v>
      </c>
      <c r="H4321">
        <v>0.28519800000000001</v>
      </c>
      <c r="I4321">
        <v>79.751400000000004</v>
      </c>
      <c r="J4321">
        <v>7.3356500000000002</v>
      </c>
      <c r="K4321">
        <v>8.09572</v>
      </c>
      <c r="L4321">
        <v>2.72662</v>
      </c>
      <c r="M4321">
        <v>45.398800000000001</v>
      </c>
    </row>
    <row r="4322" spans="1:13" x14ac:dyDescent="0.25">
      <c r="A4322" t="s">
        <v>29</v>
      </c>
      <c r="B4322">
        <v>1708.5564999999999</v>
      </c>
      <c r="C4322">
        <v>83.543700000000001</v>
      </c>
      <c r="D4322">
        <v>12.289300000000001</v>
      </c>
      <c r="E4322">
        <v>-28.271899999999999</v>
      </c>
      <c r="F4322">
        <v>2.5036900000000002</v>
      </c>
      <c r="G4322">
        <v>-1.5E-3</v>
      </c>
      <c r="H4322">
        <v>0.28082800000000002</v>
      </c>
      <c r="I4322">
        <v>79.377399999999994</v>
      </c>
      <c r="J4322">
        <v>7.1923199999999996</v>
      </c>
      <c r="K4322">
        <v>8.0580400000000001</v>
      </c>
      <c r="L4322">
        <v>3.82524</v>
      </c>
      <c r="M4322">
        <v>45.398800000000001</v>
      </c>
    </row>
    <row r="4323" spans="1:13" x14ac:dyDescent="0.25">
      <c r="A4323" t="s">
        <v>29</v>
      </c>
      <c r="B4323">
        <v>1708.7090000000001</v>
      </c>
      <c r="C4323">
        <v>89.011399999999995</v>
      </c>
      <c r="D4323">
        <v>12.289099999999999</v>
      </c>
      <c r="E4323">
        <v>-28.623899999999999</v>
      </c>
      <c r="F4323">
        <v>2.5291199999999998</v>
      </c>
      <c r="G4323">
        <v>-5.0321299999999997E-4</v>
      </c>
      <c r="H4323">
        <v>0.27761000000000002</v>
      </c>
      <c r="I4323">
        <v>79.624200000000002</v>
      </c>
      <c r="J4323">
        <v>7.3129099999999996</v>
      </c>
      <c r="K4323">
        <v>8.1372400000000003</v>
      </c>
      <c r="L4323">
        <v>4.5138999999999996</v>
      </c>
      <c r="M4323">
        <v>45.398800000000001</v>
      </c>
    </row>
    <row r="4324" spans="1:13" x14ac:dyDescent="0.25">
      <c r="A4324" t="s">
        <v>29</v>
      </c>
      <c r="B4324">
        <v>1708.8613</v>
      </c>
      <c r="C4324">
        <v>94.212299999999999</v>
      </c>
      <c r="D4324">
        <v>12.289099999999999</v>
      </c>
      <c r="E4324">
        <v>-28.867000000000001</v>
      </c>
      <c r="F4324">
        <v>2.5506799999999998</v>
      </c>
      <c r="G4324" s="2">
        <v>-4.0159199999999999E-7</v>
      </c>
      <c r="H4324">
        <v>0.273204</v>
      </c>
      <c r="I4324">
        <v>80.249499999999998</v>
      </c>
      <c r="J4324">
        <v>7.4823599999999999</v>
      </c>
      <c r="K4324">
        <v>8.3321400000000008</v>
      </c>
      <c r="L4324">
        <v>4.5855399999999999</v>
      </c>
      <c r="M4324">
        <v>45.398800000000001</v>
      </c>
    </row>
    <row r="4325" spans="1:13" x14ac:dyDescent="0.25">
      <c r="A4325" t="s">
        <v>29</v>
      </c>
      <c r="B4325">
        <v>1709.0137999999999</v>
      </c>
      <c r="C4325">
        <v>96.891099999999994</v>
      </c>
      <c r="D4325">
        <v>12.289099999999999</v>
      </c>
      <c r="E4325">
        <v>-28.8672</v>
      </c>
      <c r="F4325">
        <v>2.5584600000000002</v>
      </c>
      <c r="G4325">
        <v>1.49282E-3</v>
      </c>
      <c r="H4325">
        <v>0.26782600000000001</v>
      </c>
      <c r="I4325">
        <v>80.872</v>
      </c>
      <c r="J4325">
        <v>7.6835300000000002</v>
      </c>
      <c r="K4325">
        <v>8.5991199999999992</v>
      </c>
      <c r="L4325">
        <v>4.7383699999999997</v>
      </c>
      <c r="M4325">
        <v>45.398800000000001</v>
      </c>
    </row>
    <row r="4326" spans="1:13" x14ac:dyDescent="0.25">
      <c r="A4326" t="s">
        <v>29</v>
      </c>
      <c r="B4326">
        <v>1709.1660999999999</v>
      </c>
      <c r="C4326">
        <v>96.374099999999999</v>
      </c>
      <c r="D4326">
        <v>12.289099999999999</v>
      </c>
      <c r="E4326">
        <v>-28.991900000000001</v>
      </c>
      <c r="F4326">
        <v>2.5623900000000002</v>
      </c>
      <c r="G4326">
        <v>1.5E-3</v>
      </c>
      <c r="H4326">
        <v>0.265905</v>
      </c>
      <c r="I4326">
        <v>80.064499999999995</v>
      </c>
      <c r="J4326">
        <v>7.8196700000000003</v>
      </c>
      <c r="K4326">
        <v>8.7544299999999993</v>
      </c>
      <c r="L4326">
        <v>4.8320800000000004</v>
      </c>
      <c r="M4326">
        <v>45.398800000000001</v>
      </c>
    </row>
    <row r="4327" spans="1:13" x14ac:dyDescent="0.25">
      <c r="A4327" t="s">
        <v>29</v>
      </c>
      <c r="B4327">
        <v>1709.3186000000001</v>
      </c>
      <c r="C4327">
        <v>91.810299999999998</v>
      </c>
      <c r="D4327">
        <v>12.2812</v>
      </c>
      <c r="E4327">
        <v>-29.4453</v>
      </c>
      <c r="F4327">
        <v>2.5779999999999998</v>
      </c>
      <c r="G4327">
        <v>4.4000000000000003E-3</v>
      </c>
      <c r="H4327">
        <v>0.26829999999999998</v>
      </c>
      <c r="I4327">
        <v>77.375</v>
      </c>
      <c r="J4327">
        <v>8.3786000000000005</v>
      </c>
      <c r="K4327">
        <v>9.4169</v>
      </c>
      <c r="L4327">
        <v>4.8064</v>
      </c>
      <c r="M4327">
        <v>45.398800000000001</v>
      </c>
    </row>
    <row r="4328" spans="1:13" x14ac:dyDescent="0.25">
      <c r="A4328" t="s">
        <v>29</v>
      </c>
      <c r="B4328">
        <v>1709.4709</v>
      </c>
      <c r="C4328">
        <v>84.957300000000004</v>
      </c>
      <c r="D4328">
        <v>12.289099999999999</v>
      </c>
      <c r="E4328">
        <v>-30.068300000000001</v>
      </c>
      <c r="F4328">
        <v>2.5858699999999999</v>
      </c>
      <c r="G4328">
        <v>-1.48117E-3</v>
      </c>
      <c r="H4328">
        <v>0.26511000000000001</v>
      </c>
      <c r="I4328">
        <v>74.446899999999999</v>
      </c>
      <c r="J4328">
        <v>9.6423500000000004</v>
      </c>
      <c r="K4328">
        <v>10.7964</v>
      </c>
      <c r="L4328">
        <v>5.8430799999999996</v>
      </c>
      <c r="M4328">
        <v>45.398800000000001</v>
      </c>
    </row>
    <row r="4329" spans="1:13" x14ac:dyDescent="0.25">
      <c r="A4329" t="s">
        <v>29</v>
      </c>
      <c r="B4329">
        <v>1709.6233</v>
      </c>
      <c r="C4329">
        <v>82.096100000000007</v>
      </c>
      <c r="D4329">
        <v>12.289099999999999</v>
      </c>
      <c r="E4329">
        <v>-30.452500000000001</v>
      </c>
      <c r="F4329">
        <v>2.60337</v>
      </c>
      <c r="G4329">
        <v>3.3921300000000001E-3</v>
      </c>
      <c r="H4329">
        <v>0.255915</v>
      </c>
      <c r="I4329">
        <v>72.066299999999998</v>
      </c>
      <c r="J4329">
        <v>10.7044</v>
      </c>
      <c r="K4329">
        <v>11.9727</v>
      </c>
      <c r="L4329">
        <v>6.5442799999999997</v>
      </c>
      <c r="M4329">
        <v>45.398800000000001</v>
      </c>
    </row>
    <row r="4330" spans="1:13" x14ac:dyDescent="0.25">
      <c r="A4330" t="s">
        <v>29</v>
      </c>
      <c r="B4330">
        <v>1709.7757999999999</v>
      </c>
      <c r="C4330">
        <v>84.330699999999993</v>
      </c>
      <c r="D4330">
        <v>12.289099999999999</v>
      </c>
      <c r="E4330">
        <v>-30.6631</v>
      </c>
      <c r="F4330">
        <v>2.5645899999999999</v>
      </c>
      <c r="G4330">
        <v>2.40479E-3</v>
      </c>
      <c r="H4330">
        <v>0.25291400000000003</v>
      </c>
      <c r="I4330">
        <v>71.4405</v>
      </c>
      <c r="J4330">
        <v>11.5222</v>
      </c>
      <c r="K4330">
        <v>12.807499999999999</v>
      </c>
      <c r="L4330">
        <v>5.46739</v>
      </c>
      <c r="M4330">
        <v>45.398800000000001</v>
      </c>
    </row>
    <row r="4331" spans="1:13" x14ac:dyDescent="0.25">
      <c r="A4331" t="s">
        <v>29</v>
      </c>
      <c r="B4331">
        <v>1709.9281000000001</v>
      </c>
      <c r="C4331">
        <v>88.144800000000004</v>
      </c>
      <c r="D4331">
        <v>12.289099999999999</v>
      </c>
      <c r="E4331">
        <v>-30.9758</v>
      </c>
      <c r="F4331">
        <v>2.54874</v>
      </c>
      <c r="G4331">
        <v>1.3672800000000001E-2</v>
      </c>
      <c r="H4331">
        <v>0.27704200000000001</v>
      </c>
      <c r="I4331">
        <v>74.492599999999996</v>
      </c>
      <c r="J4331">
        <v>11.514799999999999</v>
      </c>
      <c r="K4331">
        <v>12.974399999999999</v>
      </c>
      <c r="L4331">
        <v>4.7105199999999998</v>
      </c>
      <c r="M4331">
        <v>45.398800000000001</v>
      </c>
    </row>
    <row r="4332" spans="1:13" x14ac:dyDescent="0.25">
      <c r="A4332" t="s">
        <v>29</v>
      </c>
      <c r="B4332">
        <v>1710.0806</v>
      </c>
      <c r="C4332">
        <v>90.935299999999998</v>
      </c>
      <c r="D4332">
        <v>12.3203</v>
      </c>
      <c r="E4332">
        <v>-31.226600000000001</v>
      </c>
      <c r="F4332">
        <v>2.5272999999999999</v>
      </c>
      <c r="G4332">
        <v>1.17E-2</v>
      </c>
      <c r="H4332">
        <v>0.30909999999999999</v>
      </c>
      <c r="I4332">
        <v>78.5</v>
      </c>
      <c r="J4332">
        <v>10.3864</v>
      </c>
      <c r="K4332">
        <v>11.779500000000001</v>
      </c>
      <c r="L4332">
        <v>4.6897000000000002</v>
      </c>
      <c r="M4332">
        <v>45.398800000000001</v>
      </c>
    </row>
    <row r="4333" spans="1:13" x14ac:dyDescent="0.25">
      <c r="A4333" t="s">
        <v>29</v>
      </c>
      <c r="B4333">
        <v>1710.2329</v>
      </c>
      <c r="C4333">
        <v>92.273600000000002</v>
      </c>
      <c r="D4333">
        <v>12.328099999999999</v>
      </c>
      <c r="E4333">
        <v>-31.358899999999998</v>
      </c>
      <c r="F4333">
        <v>2.5467200000000001</v>
      </c>
      <c r="G4333">
        <v>1.6580500000000001E-2</v>
      </c>
      <c r="H4333">
        <v>0.32095299999999999</v>
      </c>
      <c r="I4333">
        <v>80.492000000000004</v>
      </c>
      <c r="J4333">
        <v>9.37087</v>
      </c>
      <c r="K4333">
        <v>10.5122</v>
      </c>
      <c r="L4333">
        <v>4.8248600000000001</v>
      </c>
      <c r="M4333">
        <v>45.398800000000001</v>
      </c>
    </row>
    <row r="4334" spans="1:13" x14ac:dyDescent="0.25">
      <c r="A4334" t="s">
        <v>29</v>
      </c>
      <c r="B4334">
        <v>1710.3853999999999</v>
      </c>
      <c r="C4334">
        <v>91.6858</v>
      </c>
      <c r="D4334">
        <v>12.328099999999999</v>
      </c>
      <c r="E4334">
        <v>-31.101800000000001</v>
      </c>
      <c r="F4334">
        <v>2.5468000000000002</v>
      </c>
      <c r="G4334">
        <v>1.0305099999999999E-2</v>
      </c>
      <c r="H4334">
        <v>0.31150800000000001</v>
      </c>
      <c r="I4334">
        <v>81.561599999999999</v>
      </c>
      <c r="J4334">
        <v>8.8704999999999998</v>
      </c>
      <c r="K4334">
        <v>10.1119</v>
      </c>
      <c r="L4334">
        <v>5.1224600000000002</v>
      </c>
      <c r="M4334">
        <v>45.398800000000001</v>
      </c>
    </row>
    <row r="4335" spans="1:13" x14ac:dyDescent="0.25">
      <c r="A4335" t="s">
        <v>29</v>
      </c>
      <c r="B4335">
        <v>1710.5377000000001</v>
      </c>
      <c r="C4335">
        <v>88.886300000000006</v>
      </c>
      <c r="D4335">
        <v>12.328099999999999</v>
      </c>
      <c r="E4335">
        <v>-30.8994</v>
      </c>
      <c r="F4335">
        <v>2.5486900000000001</v>
      </c>
      <c r="G4335">
        <v>5.4234599999999997E-3</v>
      </c>
      <c r="H4335">
        <v>0.289904</v>
      </c>
      <c r="I4335">
        <v>81.686899999999994</v>
      </c>
      <c r="J4335">
        <v>8.7962600000000002</v>
      </c>
      <c r="K4335">
        <v>10.1053</v>
      </c>
      <c r="L4335">
        <v>5.29955</v>
      </c>
      <c r="M4335">
        <v>45.398800000000001</v>
      </c>
    </row>
    <row r="4336" spans="1:13" x14ac:dyDescent="0.25">
      <c r="A4336" t="s">
        <v>29</v>
      </c>
      <c r="B4336">
        <v>1710.6902</v>
      </c>
      <c r="C4336">
        <v>87.936800000000005</v>
      </c>
      <c r="D4336">
        <v>12.328099999999999</v>
      </c>
      <c r="E4336">
        <v>-31.0076</v>
      </c>
      <c r="F4336">
        <v>2.5487000000000002</v>
      </c>
      <c r="G4336">
        <v>3.4032099999999998E-3</v>
      </c>
      <c r="H4336">
        <v>0.28251199999999999</v>
      </c>
      <c r="I4336">
        <v>81.562700000000007</v>
      </c>
      <c r="J4336">
        <v>8.8771699999999996</v>
      </c>
      <c r="K4336">
        <v>10.169</v>
      </c>
      <c r="L4336">
        <v>5.3362400000000001</v>
      </c>
      <c r="M4336">
        <v>45.398800000000001</v>
      </c>
    </row>
    <row r="4337" spans="1:13" x14ac:dyDescent="0.25">
      <c r="A4337" t="s">
        <v>29</v>
      </c>
      <c r="B4337">
        <v>1710.8425</v>
      </c>
      <c r="C4337">
        <v>88.556299999999993</v>
      </c>
      <c r="D4337">
        <v>12.289300000000001</v>
      </c>
      <c r="E4337">
        <v>-31.442499999999999</v>
      </c>
      <c r="F4337">
        <v>2.55267</v>
      </c>
      <c r="G4337" s="2">
        <v>2.1690599999999999E-5</v>
      </c>
      <c r="H4337">
        <v>0.29094599999999998</v>
      </c>
      <c r="I4337">
        <v>81.748800000000003</v>
      </c>
      <c r="J4337">
        <v>8.7927400000000002</v>
      </c>
      <c r="K4337">
        <v>10.1821</v>
      </c>
      <c r="L4337">
        <v>5.2943699999999998</v>
      </c>
      <c r="M4337">
        <v>45.398800000000001</v>
      </c>
    </row>
    <row r="4338" spans="1:13" x14ac:dyDescent="0.25">
      <c r="A4338" t="s">
        <v>29</v>
      </c>
      <c r="B4338">
        <v>1710.9949999999999</v>
      </c>
      <c r="C4338">
        <v>89.837400000000002</v>
      </c>
      <c r="D4338">
        <v>12.289099999999999</v>
      </c>
      <c r="E4338">
        <v>-31.834599999999998</v>
      </c>
      <c r="F4338">
        <v>2.56237</v>
      </c>
      <c r="G4338">
        <v>9.2701199999999997E-3</v>
      </c>
      <c r="H4338">
        <v>0.30635099999999998</v>
      </c>
      <c r="I4338">
        <v>81.563100000000006</v>
      </c>
      <c r="J4338">
        <v>8.8282799999999995</v>
      </c>
      <c r="K4338">
        <v>10.172700000000001</v>
      </c>
      <c r="L4338">
        <v>5.2417699999999998</v>
      </c>
      <c r="M4338">
        <v>45.398800000000001</v>
      </c>
    </row>
    <row r="4339" spans="1:13" x14ac:dyDescent="0.25">
      <c r="A4339" t="s">
        <v>29</v>
      </c>
      <c r="B4339">
        <v>1711.1473000000001</v>
      </c>
      <c r="C4339">
        <v>88.373999999999995</v>
      </c>
      <c r="D4339">
        <v>12.289099999999999</v>
      </c>
      <c r="E4339">
        <v>-31.523700000000002</v>
      </c>
      <c r="F4339">
        <v>2.5527099999999998</v>
      </c>
      <c r="G4339">
        <v>8.3008000000000005E-3</v>
      </c>
      <c r="H4339">
        <v>0.31539299999999998</v>
      </c>
      <c r="I4339">
        <v>80.938000000000002</v>
      </c>
      <c r="J4339">
        <v>8.8252000000000006</v>
      </c>
      <c r="K4339">
        <v>10.058999999999999</v>
      </c>
      <c r="L4339">
        <v>5.1044099999999997</v>
      </c>
      <c r="M4339">
        <v>45.398800000000001</v>
      </c>
    </row>
    <row r="4340" spans="1:13" x14ac:dyDescent="0.25">
      <c r="A4340" t="s">
        <v>29</v>
      </c>
      <c r="B4340">
        <v>1711.2998</v>
      </c>
      <c r="C4340">
        <v>84.395099999999999</v>
      </c>
      <c r="D4340">
        <v>12.289099999999999</v>
      </c>
      <c r="E4340">
        <v>-31.2593</v>
      </c>
      <c r="F4340">
        <v>2.5584699999999998</v>
      </c>
      <c r="G4340">
        <v>2.3315700000000002E-2</v>
      </c>
      <c r="H4340">
        <v>0.30376500000000001</v>
      </c>
      <c r="I4340">
        <v>79.507999999999996</v>
      </c>
      <c r="J4340">
        <v>8.5931999999999995</v>
      </c>
      <c r="K4340">
        <v>9.8748299999999993</v>
      </c>
      <c r="L4340">
        <v>4.9163600000000001</v>
      </c>
      <c r="M4340">
        <v>45.398800000000001</v>
      </c>
    </row>
    <row r="4341" spans="1:13" x14ac:dyDescent="0.25">
      <c r="A4341" t="s">
        <v>29</v>
      </c>
      <c r="B4341">
        <v>1711.4521</v>
      </c>
      <c r="C4341">
        <v>79.571899999999999</v>
      </c>
      <c r="D4341">
        <v>12.289099999999999</v>
      </c>
      <c r="E4341">
        <v>-31.429300000000001</v>
      </c>
      <c r="F4341">
        <v>2.5351599999999999</v>
      </c>
      <c r="G4341">
        <v>1.9010599999999999E-2</v>
      </c>
      <c r="H4341">
        <v>0.28714000000000001</v>
      </c>
      <c r="I4341">
        <v>77.878900000000002</v>
      </c>
      <c r="J4341">
        <v>8.6759000000000004</v>
      </c>
      <c r="K4341">
        <v>9.9616900000000008</v>
      </c>
      <c r="L4341">
        <v>5.1204999999999998</v>
      </c>
      <c r="M4341">
        <v>45.398800000000001</v>
      </c>
    </row>
    <row r="4342" spans="1:13" x14ac:dyDescent="0.25">
      <c r="A4342" t="s">
        <v>29</v>
      </c>
      <c r="B4342">
        <v>1711.6044999999999</v>
      </c>
      <c r="C4342">
        <v>77.778999999999996</v>
      </c>
      <c r="D4342">
        <v>12.289099999999999</v>
      </c>
      <c r="E4342">
        <v>-32.492199999999997</v>
      </c>
      <c r="F4342">
        <v>2.5448</v>
      </c>
      <c r="G4342">
        <v>2.7799999999999998E-2</v>
      </c>
      <c r="H4342">
        <v>0.27200000000000002</v>
      </c>
      <c r="I4342">
        <v>77.0625</v>
      </c>
      <c r="J4342">
        <v>8.8755000000000006</v>
      </c>
      <c r="K4342">
        <v>10.1707</v>
      </c>
      <c r="L4342">
        <v>5.2675999999999998</v>
      </c>
      <c r="M4342">
        <v>45.398800000000001</v>
      </c>
    </row>
    <row r="4343" spans="1:13" x14ac:dyDescent="0.25">
      <c r="A4343" t="s">
        <v>29</v>
      </c>
      <c r="B4343">
        <v>1711.7570000000001</v>
      </c>
      <c r="C4343">
        <v>81.485900000000001</v>
      </c>
      <c r="D4343">
        <v>12.289099999999999</v>
      </c>
      <c r="E4343">
        <v>-32.180700000000002</v>
      </c>
      <c r="F4343">
        <v>2.55267</v>
      </c>
      <c r="G4343">
        <v>2.92952E-2</v>
      </c>
      <c r="H4343">
        <v>0.26811200000000002</v>
      </c>
      <c r="I4343">
        <v>76.252600000000001</v>
      </c>
      <c r="J4343">
        <v>9.0177399999999999</v>
      </c>
      <c r="K4343">
        <v>10.2997</v>
      </c>
      <c r="L4343">
        <v>5.09396</v>
      </c>
      <c r="M4343">
        <v>45.398800000000001</v>
      </c>
    </row>
    <row r="4344" spans="1:13" x14ac:dyDescent="0.25">
      <c r="A4344" t="s">
        <v>29</v>
      </c>
      <c r="B4344">
        <v>1711.9093</v>
      </c>
      <c r="C4344">
        <v>86.427400000000006</v>
      </c>
      <c r="D4344">
        <v>12.289099999999999</v>
      </c>
      <c r="E4344">
        <v>-31.9925</v>
      </c>
      <c r="F4344">
        <v>2.58195</v>
      </c>
      <c r="G4344">
        <v>3.9982799999999999E-2</v>
      </c>
      <c r="H4344">
        <v>0.27439000000000002</v>
      </c>
      <c r="I4344">
        <v>75.813199999999995</v>
      </c>
      <c r="J4344">
        <v>9.3996899999999997</v>
      </c>
      <c r="K4344">
        <v>10.6877</v>
      </c>
      <c r="L4344">
        <v>5.1175600000000001</v>
      </c>
      <c r="M4344">
        <v>45.398800000000001</v>
      </c>
    </row>
    <row r="4345" spans="1:13" x14ac:dyDescent="0.25">
      <c r="A4345" t="s">
        <v>29</v>
      </c>
      <c r="B4345">
        <v>1712.0617999999999</v>
      </c>
      <c r="C4345">
        <v>87.710400000000007</v>
      </c>
      <c r="D4345">
        <v>12.289099999999999</v>
      </c>
      <c r="E4345">
        <v>-31.510100000000001</v>
      </c>
      <c r="F4345">
        <v>2.5936400000000002</v>
      </c>
      <c r="G4345">
        <v>4.3881299999999998E-2</v>
      </c>
      <c r="H4345">
        <v>0.282163</v>
      </c>
      <c r="I4345">
        <v>76.123500000000007</v>
      </c>
      <c r="J4345">
        <v>9.7080199999999994</v>
      </c>
      <c r="K4345">
        <v>10.9902</v>
      </c>
      <c r="L4345">
        <v>5.8096699999999997</v>
      </c>
      <c r="M4345">
        <v>45.398800000000001</v>
      </c>
    </row>
    <row r="4346" spans="1:13" x14ac:dyDescent="0.25">
      <c r="A4346" t="s">
        <v>29</v>
      </c>
      <c r="B4346">
        <v>1712.2140999999999</v>
      </c>
      <c r="C4346">
        <v>85.877200000000002</v>
      </c>
      <c r="D4346">
        <v>12.289099999999999</v>
      </c>
      <c r="E4346">
        <v>-31.0869</v>
      </c>
      <c r="F4346">
        <v>2.5761400000000001</v>
      </c>
      <c r="G4346">
        <v>2.9833999999999999E-2</v>
      </c>
      <c r="H4346">
        <v>0.29387200000000002</v>
      </c>
      <c r="I4346">
        <v>75.688599999999994</v>
      </c>
      <c r="J4346">
        <v>9.8352000000000004</v>
      </c>
      <c r="K4346">
        <v>11.164</v>
      </c>
      <c r="L4346">
        <v>6.1299299999999999</v>
      </c>
      <c r="M4346">
        <v>45.398800000000001</v>
      </c>
    </row>
    <row r="4347" spans="1:13" x14ac:dyDescent="0.25">
      <c r="A4347" t="s">
        <v>29</v>
      </c>
      <c r="B4347">
        <v>1712.3666000000001</v>
      </c>
      <c r="C4347">
        <v>85.653999999999996</v>
      </c>
      <c r="D4347">
        <v>12.289099999999999</v>
      </c>
      <c r="E4347">
        <v>-31.8828</v>
      </c>
      <c r="F4347">
        <v>2.5760999999999998</v>
      </c>
      <c r="G4347">
        <v>2.69E-2</v>
      </c>
      <c r="H4347">
        <v>0.29859999999999998</v>
      </c>
      <c r="I4347">
        <v>74.375</v>
      </c>
      <c r="J4347">
        <v>9.8801000000000005</v>
      </c>
      <c r="K4347">
        <v>11.338900000000001</v>
      </c>
      <c r="L4347">
        <v>5.7255000000000003</v>
      </c>
      <c r="M4347">
        <v>45.398800000000001</v>
      </c>
    </row>
    <row r="4348" spans="1:13" x14ac:dyDescent="0.25">
      <c r="A4348" t="s">
        <v>29</v>
      </c>
      <c r="B4348">
        <v>1712.5189</v>
      </c>
      <c r="C4348">
        <v>84.938199999999995</v>
      </c>
      <c r="D4348">
        <v>12.289099999999999</v>
      </c>
      <c r="E4348">
        <v>-31.7272</v>
      </c>
      <c r="F4348">
        <v>2.5722200000000002</v>
      </c>
      <c r="G4348">
        <v>1.7139100000000001E-2</v>
      </c>
      <c r="H4348">
        <v>0.29322199999999998</v>
      </c>
      <c r="I4348">
        <v>74.001499999999993</v>
      </c>
      <c r="J4348">
        <v>9.9707399999999993</v>
      </c>
      <c r="K4348">
        <v>11.285399999999999</v>
      </c>
      <c r="L4348">
        <v>5.9974100000000004</v>
      </c>
      <c r="M4348">
        <v>45.398800000000001</v>
      </c>
    </row>
    <row r="4349" spans="1:13" x14ac:dyDescent="0.25">
      <c r="A4349" t="s">
        <v>29</v>
      </c>
      <c r="B4349">
        <v>1712.6713999999999</v>
      </c>
      <c r="C4349">
        <v>83.748800000000003</v>
      </c>
      <c r="D4349">
        <v>12.3203</v>
      </c>
      <c r="E4349">
        <v>-31.765599999999999</v>
      </c>
      <c r="F4349">
        <v>2.5779999999999998</v>
      </c>
      <c r="G4349">
        <v>1.8998500000000001E-2</v>
      </c>
      <c r="H4349">
        <v>0.278312</v>
      </c>
      <c r="I4349">
        <v>74.686999999999998</v>
      </c>
      <c r="J4349">
        <v>9.7985399999999991</v>
      </c>
      <c r="K4349">
        <v>11.010899999999999</v>
      </c>
      <c r="L4349">
        <v>5.9115700000000002</v>
      </c>
      <c r="M4349">
        <v>45.398800000000001</v>
      </c>
    </row>
    <row r="4350" spans="1:13" x14ac:dyDescent="0.25">
      <c r="A4350" t="s">
        <v>29</v>
      </c>
      <c r="B4350">
        <v>1712.8236999999999</v>
      </c>
      <c r="C4350">
        <v>83.281199999999998</v>
      </c>
      <c r="D4350">
        <v>12.3203</v>
      </c>
      <c r="E4350">
        <v>-31.571200000000001</v>
      </c>
      <c r="F4350">
        <v>2.5585900000000001</v>
      </c>
      <c r="G4350">
        <v>1.22326E-2</v>
      </c>
      <c r="H4350">
        <v>0.264268</v>
      </c>
      <c r="I4350">
        <v>75.993700000000004</v>
      </c>
      <c r="J4350">
        <v>9.4093699999999991</v>
      </c>
      <c r="K4350">
        <v>10.645300000000001</v>
      </c>
      <c r="L4350">
        <v>5.2121599999999999</v>
      </c>
      <c r="M4350">
        <v>45.398800000000001</v>
      </c>
    </row>
    <row r="4351" spans="1:13" x14ac:dyDescent="0.25">
      <c r="A4351" t="s">
        <v>29</v>
      </c>
      <c r="B4351">
        <v>1712.9762000000001</v>
      </c>
      <c r="C4351">
        <v>85.213399999999993</v>
      </c>
      <c r="D4351">
        <v>12.328099999999999</v>
      </c>
      <c r="E4351">
        <v>-31.523499999999999</v>
      </c>
      <c r="F4351">
        <v>2.5370300000000001</v>
      </c>
      <c r="G4351">
        <v>1.1700800000000001E-2</v>
      </c>
      <c r="H4351">
        <v>0.26779399999999998</v>
      </c>
      <c r="I4351">
        <v>77.56</v>
      </c>
      <c r="J4351">
        <v>9.1933399999999992</v>
      </c>
      <c r="K4351">
        <v>10.4133</v>
      </c>
      <c r="L4351">
        <v>4.9423300000000001</v>
      </c>
      <c r="M4351">
        <v>45.398800000000001</v>
      </c>
    </row>
    <row r="4352" spans="1:13" x14ac:dyDescent="0.25">
      <c r="A4352" t="s">
        <v>29</v>
      </c>
      <c r="B4352">
        <v>1713.1285</v>
      </c>
      <c r="C4352">
        <v>86.489599999999996</v>
      </c>
      <c r="D4352">
        <v>12.328099999999999</v>
      </c>
      <c r="E4352">
        <v>-31.6554</v>
      </c>
      <c r="F4352">
        <v>2.5253700000000001</v>
      </c>
      <c r="G4352">
        <v>1.8059200000000001E-2</v>
      </c>
      <c r="H4352">
        <v>0.28648000000000001</v>
      </c>
      <c r="I4352">
        <v>78.556100000000001</v>
      </c>
      <c r="J4352">
        <v>8.9807600000000001</v>
      </c>
      <c r="K4352">
        <v>10.189500000000001</v>
      </c>
      <c r="L4352">
        <v>4.7474499999999997</v>
      </c>
      <c r="M4352">
        <v>45.398800000000001</v>
      </c>
    </row>
    <row r="4353" spans="1:13" x14ac:dyDescent="0.25">
      <c r="A4353" t="s">
        <v>29</v>
      </c>
      <c r="B4353">
        <v>1713.2809999999999</v>
      </c>
      <c r="C4353">
        <v>86.622299999999996</v>
      </c>
      <c r="D4353">
        <v>12.335900000000001</v>
      </c>
      <c r="E4353">
        <v>-31.9831</v>
      </c>
      <c r="F4353">
        <v>2.5175299999999998</v>
      </c>
      <c r="G4353">
        <v>1.6605999999999999E-2</v>
      </c>
      <c r="H4353">
        <v>0.30512499999999998</v>
      </c>
      <c r="I4353">
        <v>78.936000000000007</v>
      </c>
      <c r="J4353">
        <v>8.7559000000000005</v>
      </c>
      <c r="K4353">
        <v>9.9206800000000008</v>
      </c>
      <c r="L4353">
        <v>4.8258799999999997</v>
      </c>
      <c r="M4353">
        <v>45.398800000000001</v>
      </c>
    </row>
    <row r="4354" spans="1:13" x14ac:dyDescent="0.25">
      <c r="A4354" t="s">
        <v>29</v>
      </c>
      <c r="B4354">
        <v>1713.4332999999999</v>
      </c>
      <c r="C4354">
        <v>87.465800000000002</v>
      </c>
      <c r="D4354">
        <v>12.328099999999999</v>
      </c>
      <c r="E4354">
        <v>-32.624499999999998</v>
      </c>
      <c r="F4354">
        <v>2.5097100000000001</v>
      </c>
      <c r="G4354">
        <v>1.0704699999999999E-2</v>
      </c>
      <c r="H4354">
        <v>0.30789800000000001</v>
      </c>
      <c r="I4354">
        <v>79.187299999999993</v>
      </c>
      <c r="J4354">
        <v>8.6663700000000006</v>
      </c>
      <c r="K4354">
        <v>9.8287700000000005</v>
      </c>
      <c r="L4354">
        <v>5.2119900000000001</v>
      </c>
      <c r="M4354">
        <v>45.398800000000001</v>
      </c>
    </row>
    <row r="4355" spans="1:13" x14ac:dyDescent="0.25">
      <c r="A4355" t="s">
        <v>29</v>
      </c>
      <c r="B4355">
        <v>1713.5857000000001</v>
      </c>
      <c r="C4355">
        <v>88.864999999999995</v>
      </c>
      <c r="D4355">
        <v>12.328099999999999</v>
      </c>
      <c r="E4355">
        <v>-33.386299999999999</v>
      </c>
      <c r="F4355">
        <v>2.51159</v>
      </c>
      <c r="G4355">
        <v>6.3245599999999999E-3</v>
      </c>
      <c r="H4355">
        <v>0.29835400000000001</v>
      </c>
      <c r="I4355">
        <v>79.125399999999999</v>
      </c>
      <c r="J4355">
        <v>8.7209900000000005</v>
      </c>
      <c r="K4355">
        <v>9.8649000000000004</v>
      </c>
      <c r="L4355">
        <v>5.1681499999999998</v>
      </c>
      <c r="M4355">
        <v>45.398800000000001</v>
      </c>
    </row>
    <row r="4356" spans="1:13" x14ac:dyDescent="0.25">
      <c r="A4356" t="s">
        <v>29</v>
      </c>
      <c r="B4356">
        <v>1713.7382</v>
      </c>
      <c r="C4356">
        <v>91.460300000000004</v>
      </c>
      <c r="D4356">
        <v>12.328099999999999</v>
      </c>
      <c r="E4356">
        <v>-33.8583</v>
      </c>
      <c r="F4356">
        <v>2.5272600000000001</v>
      </c>
      <c r="G4356">
        <v>1.4180999999999999E-2</v>
      </c>
      <c r="H4356">
        <v>0.288823</v>
      </c>
      <c r="I4356">
        <v>78.875600000000006</v>
      </c>
      <c r="J4356">
        <v>8.8120799999999999</v>
      </c>
      <c r="K4356">
        <v>9.9573800000000006</v>
      </c>
      <c r="L4356">
        <v>5.0579700000000001</v>
      </c>
      <c r="M4356">
        <v>45.398800000000001</v>
      </c>
    </row>
    <row r="4357" spans="1:13" x14ac:dyDescent="0.25">
      <c r="A4357" t="s">
        <v>29</v>
      </c>
      <c r="B4357">
        <v>1713.8905</v>
      </c>
      <c r="C4357">
        <v>91.528599999999997</v>
      </c>
      <c r="D4357">
        <v>12.328099999999999</v>
      </c>
      <c r="E4357">
        <v>-33.859400000000001</v>
      </c>
      <c r="F4357">
        <v>2.5602900000000002</v>
      </c>
      <c r="G4357">
        <v>3.2581899999999997E-2</v>
      </c>
      <c r="H4357">
        <v>0.29585499999999998</v>
      </c>
      <c r="I4357">
        <v>78.875</v>
      </c>
      <c r="J4357">
        <v>8.96373</v>
      </c>
      <c r="K4357">
        <v>10.1915</v>
      </c>
      <c r="L4357">
        <v>5.3122600000000002</v>
      </c>
      <c r="M4357">
        <v>45.398800000000001</v>
      </c>
    </row>
    <row r="4358" spans="1:13" x14ac:dyDescent="0.25">
      <c r="A4358" t="s">
        <v>29</v>
      </c>
      <c r="B4358">
        <v>1714.0429999999999</v>
      </c>
      <c r="C4358">
        <v>89.722300000000004</v>
      </c>
      <c r="D4358">
        <v>12.3203</v>
      </c>
      <c r="E4358">
        <v>-33.547899999999998</v>
      </c>
      <c r="F4358">
        <v>2.5740599999999998</v>
      </c>
      <c r="G4358">
        <v>2.7815699999999999E-2</v>
      </c>
      <c r="H4358">
        <v>0.307861</v>
      </c>
      <c r="I4358">
        <v>78.501199999999997</v>
      </c>
      <c r="J4358">
        <v>9.1469100000000001</v>
      </c>
      <c r="K4358">
        <v>10.413399999999999</v>
      </c>
      <c r="L4358">
        <v>5.3271600000000001</v>
      </c>
      <c r="M4358">
        <v>45.398800000000001</v>
      </c>
    </row>
    <row r="4359" spans="1:13" x14ac:dyDescent="0.25">
      <c r="A4359" t="s">
        <v>29</v>
      </c>
      <c r="B4359">
        <v>1714.1953000000001</v>
      </c>
      <c r="C4359">
        <v>85.875900000000001</v>
      </c>
      <c r="D4359">
        <v>12.328099999999999</v>
      </c>
      <c r="E4359">
        <v>-32.984900000000003</v>
      </c>
      <c r="F4359">
        <v>2.5644100000000001</v>
      </c>
      <c r="G4359">
        <v>1.1213300000000001E-2</v>
      </c>
      <c r="H4359">
        <v>0.31319599999999997</v>
      </c>
      <c r="I4359">
        <v>78.000399999999999</v>
      </c>
      <c r="J4359">
        <v>9.2594100000000008</v>
      </c>
      <c r="K4359">
        <v>10.4862</v>
      </c>
      <c r="L4359">
        <v>5.1317599999999999</v>
      </c>
      <c r="M4359">
        <v>45.398800000000001</v>
      </c>
    </row>
    <row r="4360" spans="1:13" x14ac:dyDescent="0.25">
      <c r="A4360" t="s">
        <v>29</v>
      </c>
      <c r="B4360">
        <v>1714.3478</v>
      </c>
      <c r="C4360">
        <v>84.255600000000001</v>
      </c>
      <c r="D4360">
        <v>12.3203</v>
      </c>
      <c r="E4360">
        <v>-32.657800000000002</v>
      </c>
      <c r="F4360">
        <v>2.5605199999999999</v>
      </c>
      <c r="G4360">
        <v>1.0304300000000001E-2</v>
      </c>
      <c r="H4360">
        <v>0.310811</v>
      </c>
      <c r="I4360">
        <v>77.626800000000003</v>
      </c>
      <c r="J4360">
        <v>9.2833900000000007</v>
      </c>
      <c r="K4360">
        <v>10.452500000000001</v>
      </c>
      <c r="L4360">
        <v>5.15449</v>
      </c>
      <c r="M4360">
        <v>45.398800000000001</v>
      </c>
    </row>
    <row r="4361" spans="1:13" x14ac:dyDescent="0.25">
      <c r="A4361" t="s">
        <v>29</v>
      </c>
      <c r="B4361">
        <v>1714.5001</v>
      </c>
      <c r="C4361">
        <v>86.087100000000007</v>
      </c>
      <c r="D4361">
        <v>12.3203</v>
      </c>
      <c r="E4361">
        <v>-32.796599999999998</v>
      </c>
      <c r="F4361">
        <v>2.5605000000000002</v>
      </c>
      <c r="G4361">
        <v>1.3193E-2</v>
      </c>
      <c r="H4361">
        <v>0.30052499999999999</v>
      </c>
      <c r="I4361">
        <v>77.625</v>
      </c>
      <c r="J4361">
        <v>9.2813999999999997</v>
      </c>
      <c r="K4361">
        <v>10.4335</v>
      </c>
      <c r="L4361">
        <v>5.2260299999999997</v>
      </c>
      <c r="M4361">
        <v>45.398800000000001</v>
      </c>
    </row>
    <row r="4362" spans="1:13" x14ac:dyDescent="0.25">
      <c r="A4362" t="s">
        <v>29</v>
      </c>
      <c r="B4362">
        <v>1714.6525999999999</v>
      </c>
      <c r="C4362">
        <v>87.935299999999998</v>
      </c>
      <c r="D4362">
        <v>12.3203</v>
      </c>
      <c r="E4362">
        <v>-32.984400000000001</v>
      </c>
      <c r="F4362">
        <v>2.5585</v>
      </c>
      <c r="G4362">
        <v>1.17E-2</v>
      </c>
      <c r="H4362">
        <v>0.28560000000000002</v>
      </c>
      <c r="I4362">
        <v>77.625</v>
      </c>
      <c r="J4362">
        <v>9.2982999999999993</v>
      </c>
      <c r="K4362">
        <v>10.4908</v>
      </c>
      <c r="L4362">
        <v>5.4255000000000004</v>
      </c>
      <c r="M4362">
        <v>45.398800000000001</v>
      </c>
    </row>
    <row r="4363" spans="1:13" x14ac:dyDescent="0.25">
      <c r="A4363" t="s">
        <v>29</v>
      </c>
      <c r="B4363">
        <v>1714.8049000000001</v>
      </c>
      <c r="C4363">
        <v>87.717399999999998</v>
      </c>
      <c r="D4363">
        <v>12.3203</v>
      </c>
      <c r="E4363">
        <v>-33.404499999999999</v>
      </c>
      <c r="F4363">
        <v>2.5623800000000001</v>
      </c>
      <c r="G4363">
        <v>9.3095699999999997E-3</v>
      </c>
      <c r="H4363">
        <v>0.27255200000000002</v>
      </c>
      <c r="I4363">
        <v>77.562799999999996</v>
      </c>
      <c r="J4363">
        <v>9.36782</v>
      </c>
      <c r="K4363">
        <v>10.5709</v>
      </c>
      <c r="L4363">
        <v>5.5412400000000002</v>
      </c>
      <c r="M4363">
        <v>45.398800000000001</v>
      </c>
    </row>
    <row r="4364" spans="1:13" x14ac:dyDescent="0.25">
      <c r="A4364" t="s">
        <v>29</v>
      </c>
      <c r="B4364">
        <v>1714.9574</v>
      </c>
      <c r="C4364">
        <v>85.936700000000002</v>
      </c>
      <c r="D4364">
        <v>12.3203</v>
      </c>
      <c r="E4364">
        <v>-34.530299999999997</v>
      </c>
      <c r="F4364">
        <v>2.5682999999999998</v>
      </c>
      <c r="G4364">
        <v>1.3196899999999999E-2</v>
      </c>
      <c r="H4364">
        <v>0.26760400000000001</v>
      </c>
      <c r="I4364">
        <v>77.999600000000001</v>
      </c>
      <c r="J4364">
        <v>9.4292499999999997</v>
      </c>
      <c r="K4364">
        <v>10.584099999999999</v>
      </c>
      <c r="L4364">
        <v>5.57118</v>
      </c>
      <c r="M4364">
        <v>45.398800000000001</v>
      </c>
    </row>
    <row r="4365" spans="1:13" x14ac:dyDescent="0.25">
      <c r="A4365" t="s">
        <v>29</v>
      </c>
      <c r="B4365">
        <v>1715.1097</v>
      </c>
      <c r="C4365">
        <v>84.753500000000003</v>
      </c>
      <c r="D4365">
        <v>12.328099999999999</v>
      </c>
      <c r="E4365">
        <v>-34.78</v>
      </c>
      <c r="F4365">
        <v>2.5799400000000001</v>
      </c>
      <c r="G4365">
        <v>2.24555E-2</v>
      </c>
      <c r="H4365">
        <v>0.270984</v>
      </c>
      <c r="I4365">
        <v>77.937799999999996</v>
      </c>
      <c r="J4365">
        <v>9.4072099999999992</v>
      </c>
      <c r="K4365">
        <v>10.552899999999999</v>
      </c>
      <c r="L4365">
        <v>5.5130800000000004</v>
      </c>
      <c r="M4365">
        <v>45.398800000000001</v>
      </c>
    </row>
    <row r="4366" spans="1:13" x14ac:dyDescent="0.25">
      <c r="A4366" t="s">
        <v>29</v>
      </c>
      <c r="B4366">
        <v>1715.2621999999999</v>
      </c>
      <c r="C4366">
        <v>82.814999999999998</v>
      </c>
      <c r="D4366">
        <v>12.328099999999999</v>
      </c>
      <c r="E4366">
        <v>-34.547499999999999</v>
      </c>
      <c r="F4366">
        <v>2.5779999999999998</v>
      </c>
      <c r="G4366">
        <v>2.0005999999999999E-2</v>
      </c>
      <c r="H4366">
        <v>0.272895</v>
      </c>
      <c r="I4366">
        <v>77.189300000000003</v>
      </c>
      <c r="J4366">
        <v>9.3955300000000008</v>
      </c>
      <c r="K4366">
        <v>10.526400000000001</v>
      </c>
      <c r="L4366">
        <v>5.3507899999999999</v>
      </c>
      <c r="M4366">
        <v>45.398800000000001</v>
      </c>
    </row>
    <row r="4367" spans="1:13" x14ac:dyDescent="0.25">
      <c r="A4367" t="s">
        <v>29</v>
      </c>
      <c r="B4367">
        <v>1715.4146000000001</v>
      </c>
      <c r="C4367">
        <v>80.450500000000005</v>
      </c>
      <c r="D4367">
        <v>12.328099999999999</v>
      </c>
      <c r="E4367">
        <v>-34.546900000000001</v>
      </c>
      <c r="F4367">
        <v>2.5722399999999999</v>
      </c>
      <c r="G4367">
        <v>1.1753E-2</v>
      </c>
      <c r="H4367">
        <v>0.26763399999999998</v>
      </c>
      <c r="I4367">
        <v>76.628600000000006</v>
      </c>
      <c r="J4367">
        <v>9.4432899999999993</v>
      </c>
      <c r="K4367">
        <v>10.5219</v>
      </c>
      <c r="L4367">
        <v>5.2918799999999999</v>
      </c>
      <c r="M4367">
        <v>45.398800000000001</v>
      </c>
    </row>
    <row r="4368" spans="1:13" x14ac:dyDescent="0.25">
      <c r="A4368" t="s">
        <v>29</v>
      </c>
      <c r="B4368">
        <v>1715.5669</v>
      </c>
      <c r="C4368">
        <v>78.972399999999993</v>
      </c>
      <c r="D4368">
        <v>12.328099999999999</v>
      </c>
      <c r="E4368">
        <v>-34.157800000000002</v>
      </c>
      <c r="F4368">
        <v>2.5624400000000001</v>
      </c>
      <c r="G4368">
        <v>1.2696000000000001E-2</v>
      </c>
      <c r="H4368">
        <v>0.264214</v>
      </c>
      <c r="I4368">
        <v>76.189300000000003</v>
      </c>
      <c r="J4368">
        <v>9.4820399999999996</v>
      </c>
      <c r="K4368">
        <v>10.5664</v>
      </c>
      <c r="L4368">
        <v>5.1443899999999996</v>
      </c>
      <c r="M4368">
        <v>45.398800000000001</v>
      </c>
    </row>
    <row r="4369" spans="1:13" x14ac:dyDescent="0.25">
      <c r="A4369" t="s">
        <v>29</v>
      </c>
      <c r="B4369">
        <v>1715.7194</v>
      </c>
      <c r="C4369">
        <v>81.339600000000004</v>
      </c>
      <c r="D4369">
        <v>12.3203</v>
      </c>
      <c r="E4369">
        <v>-33.797199999999997</v>
      </c>
      <c r="F4369">
        <v>2.57219</v>
      </c>
      <c r="G4369">
        <v>2.9786300000000002E-2</v>
      </c>
      <c r="H4369">
        <v>0.26030300000000001</v>
      </c>
      <c r="I4369">
        <v>75.750399999999999</v>
      </c>
      <c r="J4369">
        <v>9.5367599999999992</v>
      </c>
      <c r="K4369">
        <v>10.621499999999999</v>
      </c>
      <c r="L4369">
        <v>4.7856899999999998</v>
      </c>
      <c r="M4369">
        <v>45.398800000000001</v>
      </c>
    </row>
    <row r="4370" spans="1:13" x14ac:dyDescent="0.25">
      <c r="A4370" t="s">
        <v>29</v>
      </c>
      <c r="B4370">
        <v>1715.8716999999999</v>
      </c>
      <c r="C4370">
        <v>85.1357</v>
      </c>
      <c r="D4370">
        <v>12.328099999999999</v>
      </c>
      <c r="E4370">
        <v>-33.112699999999997</v>
      </c>
      <c r="F4370">
        <v>2.5722</v>
      </c>
      <c r="G4370">
        <v>3.4178899999999998E-2</v>
      </c>
      <c r="H4370">
        <v>0.26119599999999998</v>
      </c>
      <c r="I4370">
        <v>75.314599999999999</v>
      </c>
      <c r="J4370">
        <v>9.6371199999999995</v>
      </c>
      <c r="K4370">
        <v>10.719099999999999</v>
      </c>
      <c r="L4370">
        <v>5.1288499999999999</v>
      </c>
      <c r="M4370">
        <v>45.398800000000001</v>
      </c>
    </row>
    <row r="4371" spans="1:13" x14ac:dyDescent="0.25">
      <c r="A4371" t="s">
        <v>29</v>
      </c>
      <c r="B4371">
        <v>1716.0242000000001</v>
      </c>
      <c r="C4371">
        <v>86.151600000000002</v>
      </c>
      <c r="D4371">
        <v>12.3203</v>
      </c>
      <c r="E4371">
        <v>-32.275399999999998</v>
      </c>
      <c r="F4371">
        <v>2.59165</v>
      </c>
      <c r="G4371">
        <v>3.8589400000000003E-2</v>
      </c>
      <c r="H4371">
        <v>0.26219799999999999</v>
      </c>
      <c r="I4371">
        <v>75.250200000000007</v>
      </c>
      <c r="J4371">
        <v>9.84999</v>
      </c>
      <c r="K4371">
        <v>10.978300000000001</v>
      </c>
      <c r="L4371">
        <v>5.9104200000000002</v>
      </c>
      <c r="M4371">
        <v>45.398800000000001</v>
      </c>
    </row>
    <row r="4372" spans="1:13" x14ac:dyDescent="0.25">
      <c r="A4372" t="s">
        <v>29</v>
      </c>
      <c r="B4372">
        <v>1716.1765</v>
      </c>
      <c r="C4372">
        <v>85.408799999999999</v>
      </c>
      <c r="D4372">
        <v>12.328099999999999</v>
      </c>
      <c r="E4372">
        <v>-31.962900000000001</v>
      </c>
      <c r="F4372">
        <v>2.5898099999999999</v>
      </c>
      <c r="G4372">
        <v>2.9359400000000001E-2</v>
      </c>
      <c r="H4372">
        <v>0.26557799999999998</v>
      </c>
      <c r="I4372">
        <v>76.057299999999998</v>
      </c>
      <c r="J4372">
        <v>10.0199</v>
      </c>
      <c r="K4372">
        <v>11.1571</v>
      </c>
      <c r="L4372">
        <v>4.8732800000000003</v>
      </c>
      <c r="M4372">
        <v>45.398800000000001</v>
      </c>
    </row>
    <row r="4373" spans="1:13" x14ac:dyDescent="0.25">
      <c r="A4373" t="s">
        <v>29</v>
      </c>
      <c r="B4373">
        <v>1716.329</v>
      </c>
      <c r="C4373">
        <v>85.186000000000007</v>
      </c>
      <c r="D4373">
        <v>12.3203</v>
      </c>
      <c r="E4373">
        <v>-32.2958</v>
      </c>
      <c r="F4373">
        <v>2.5683699999999998</v>
      </c>
      <c r="G4373">
        <v>2.00299E-2</v>
      </c>
      <c r="H4373">
        <v>0.27776099999999998</v>
      </c>
      <c r="I4373">
        <v>76.685500000000005</v>
      </c>
      <c r="J4373">
        <v>9.9119499999999992</v>
      </c>
      <c r="K4373">
        <v>11.0535</v>
      </c>
      <c r="L4373">
        <v>3.3161</v>
      </c>
      <c r="M4373">
        <v>45.398800000000001</v>
      </c>
    </row>
    <row r="4374" spans="1:13" x14ac:dyDescent="0.25">
      <c r="A4374" t="s">
        <v>29</v>
      </c>
      <c r="B4374">
        <v>1716.4812999999999</v>
      </c>
      <c r="C4374">
        <v>84.748199999999997</v>
      </c>
      <c r="D4374">
        <v>12.3203</v>
      </c>
      <c r="E4374">
        <v>-33.452199999999998</v>
      </c>
      <c r="F4374">
        <v>2.5370200000000001</v>
      </c>
      <c r="G4374">
        <v>1.07075E-2</v>
      </c>
      <c r="H4374">
        <v>0.293487</v>
      </c>
      <c r="I4374">
        <v>76.874799999999993</v>
      </c>
      <c r="J4374">
        <v>9.6556099999999994</v>
      </c>
      <c r="K4374">
        <v>10.733000000000001</v>
      </c>
      <c r="L4374">
        <v>3.8253900000000001</v>
      </c>
      <c r="M4374">
        <v>45.398800000000001</v>
      </c>
    </row>
    <row r="4375" spans="1:13" x14ac:dyDescent="0.25">
      <c r="A4375" t="s">
        <v>29</v>
      </c>
      <c r="B4375">
        <v>1716.6338000000001</v>
      </c>
      <c r="C4375">
        <v>83.814800000000005</v>
      </c>
      <c r="D4375">
        <v>12.3203</v>
      </c>
      <c r="E4375">
        <v>-34.572699999999998</v>
      </c>
      <c r="F4375">
        <v>2.5234700000000001</v>
      </c>
      <c r="G4375">
        <v>6.8186599999999998E-3</v>
      </c>
      <c r="H4375">
        <v>0.30852800000000002</v>
      </c>
      <c r="I4375">
        <v>77.123800000000003</v>
      </c>
      <c r="J4375">
        <v>9.4302799999999998</v>
      </c>
      <c r="K4375">
        <v>10.453099999999999</v>
      </c>
      <c r="L4375">
        <v>4.7076599999999997</v>
      </c>
      <c r="M4375">
        <v>45.398800000000001</v>
      </c>
    </row>
    <row r="4376" spans="1:13" x14ac:dyDescent="0.25">
      <c r="A4376" t="s">
        <v>29</v>
      </c>
      <c r="B4376">
        <v>1716.7861</v>
      </c>
      <c r="C4376">
        <v>82.313900000000004</v>
      </c>
      <c r="D4376">
        <v>12.3203</v>
      </c>
      <c r="E4376">
        <v>-35.061300000000003</v>
      </c>
      <c r="F4376">
        <v>2.53308</v>
      </c>
      <c r="G4376">
        <v>9.2939800000000003E-3</v>
      </c>
      <c r="H4376">
        <v>0.30371199999999998</v>
      </c>
      <c r="I4376">
        <v>77.499099999999999</v>
      </c>
      <c r="J4376">
        <v>9.3575700000000008</v>
      </c>
      <c r="K4376">
        <v>10.3926</v>
      </c>
      <c r="L4376">
        <v>4.0256600000000002</v>
      </c>
      <c r="M4376">
        <v>45.398800000000001</v>
      </c>
    </row>
    <row r="4377" spans="1:13" x14ac:dyDescent="0.25">
      <c r="A4377" t="s">
        <v>29</v>
      </c>
      <c r="B4377">
        <v>1716.9386</v>
      </c>
      <c r="C4377">
        <v>81.966499999999996</v>
      </c>
      <c r="D4377">
        <v>12.3203</v>
      </c>
      <c r="E4377">
        <v>-35.25</v>
      </c>
      <c r="F4377">
        <v>2.5507</v>
      </c>
      <c r="G4377">
        <v>1.2699999999999999E-2</v>
      </c>
      <c r="H4377">
        <v>0.27829999999999999</v>
      </c>
      <c r="I4377">
        <v>78.125</v>
      </c>
      <c r="J4377">
        <v>9.3880999999999997</v>
      </c>
      <c r="K4377">
        <v>10.433</v>
      </c>
      <c r="L4377">
        <v>3.8058000000000001</v>
      </c>
      <c r="M4377">
        <v>45.398800000000001</v>
      </c>
    </row>
    <row r="4378" spans="1:13" x14ac:dyDescent="0.25">
      <c r="A4378" t="s">
        <v>29</v>
      </c>
      <c r="B4378">
        <v>1717.0908999999999</v>
      </c>
      <c r="C4378">
        <v>82.496099999999998</v>
      </c>
      <c r="D4378">
        <v>12.3203</v>
      </c>
      <c r="E4378">
        <v>-34.985199999999999</v>
      </c>
      <c r="F4378">
        <v>2.5584799999999999</v>
      </c>
      <c r="G4378">
        <v>1.1204799999999999E-2</v>
      </c>
      <c r="H4378">
        <v>0.26663700000000001</v>
      </c>
      <c r="I4378">
        <v>78.623400000000004</v>
      </c>
      <c r="J4378">
        <v>9.3403500000000008</v>
      </c>
      <c r="K4378">
        <v>10.4183</v>
      </c>
      <c r="L4378">
        <v>4.8213499999999998</v>
      </c>
      <c r="M4378">
        <v>45.398800000000001</v>
      </c>
    </row>
    <row r="4379" spans="1:13" x14ac:dyDescent="0.25">
      <c r="A4379" t="s">
        <v>29</v>
      </c>
      <c r="B4379">
        <v>1717.2434000000001</v>
      </c>
      <c r="C4379">
        <v>83.714500000000001</v>
      </c>
      <c r="D4379">
        <v>12.3203</v>
      </c>
      <c r="E4379">
        <v>-34.797199999999997</v>
      </c>
      <c r="F4379">
        <v>2.5605000000000002</v>
      </c>
      <c r="G4379">
        <v>7.3062600000000002E-3</v>
      </c>
      <c r="H4379">
        <v>0.26829700000000001</v>
      </c>
      <c r="I4379">
        <v>78.687399999999997</v>
      </c>
      <c r="J4379">
        <v>9.2218900000000001</v>
      </c>
      <c r="K4379">
        <v>10.260899999999999</v>
      </c>
      <c r="L4379">
        <v>5.2815700000000003</v>
      </c>
      <c r="M4379">
        <v>45.398800000000001</v>
      </c>
    </row>
    <row r="4380" spans="1:13" x14ac:dyDescent="0.25">
      <c r="A4380" t="s">
        <v>29</v>
      </c>
      <c r="B4380">
        <v>1717.3958</v>
      </c>
      <c r="C4380">
        <v>86.8887</v>
      </c>
      <c r="D4380">
        <v>12.328099999999999</v>
      </c>
      <c r="E4380">
        <v>-34.4392</v>
      </c>
      <c r="F4380">
        <v>2.5605000000000002</v>
      </c>
      <c r="G4380">
        <v>4.9114900000000001E-3</v>
      </c>
      <c r="H4380">
        <v>0.29138900000000001</v>
      </c>
      <c r="I4380">
        <v>78.500900000000001</v>
      </c>
      <c r="J4380">
        <v>9.1022700000000007</v>
      </c>
      <c r="K4380">
        <v>10.146800000000001</v>
      </c>
      <c r="L4380">
        <v>5.1887499999999998</v>
      </c>
      <c r="M4380">
        <v>45.398800000000001</v>
      </c>
    </row>
    <row r="4381" spans="1:13" x14ac:dyDescent="0.25">
      <c r="A4381" t="s">
        <v>29</v>
      </c>
      <c r="B4381">
        <v>1717.5481</v>
      </c>
      <c r="C4381">
        <v>89.460300000000004</v>
      </c>
      <c r="D4381">
        <v>12.328099999999999</v>
      </c>
      <c r="E4381">
        <v>-34.001100000000001</v>
      </c>
      <c r="F4381">
        <v>2.56629</v>
      </c>
      <c r="G4381">
        <v>7.2942199999999997E-3</v>
      </c>
      <c r="H4381">
        <v>0.30367100000000002</v>
      </c>
      <c r="I4381">
        <v>77.938900000000004</v>
      </c>
      <c r="J4381">
        <v>9.0293700000000001</v>
      </c>
      <c r="K4381">
        <v>10.1122</v>
      </c>
      <c r="L4381">
        <v>4.9416000000000002</v>
      </c>
      <c r="M4381">
        <v>45.398800000000001</v>
      </c>
    </row>
    <row r="4382" spans="1:13" x14ac:dyDescent="0.25">
      <c r="A4382" t="s">
        <v>29</v>
      </c>
      <c r="B4382">
        <v>1717.7005999999999</v>
      </c>
      <c r="C4382">
        <v>89.997799999999998</v>
      </c>
      <c r="D4382">
        <v>12.3203</v>
      </c>
      <c r="E4382">
        <v>-33.875</v>
      </c>
      <c r="F4382">
        <v>2.5701999999999998</v>
      </c>
      <c r="G4382">
        <v>9.2999999999999992E-3</v>
      </c>
      <c r="H4382">
        <v>0.29830000000000001</v>
      </c>
      <c r="I4382">
        <v>77.25</v>
      </c>
      <c r="J4382">
        <v>9.0338999999999992</v>
      </c>
      <c r="K4382">
        <v>10.0823</v>
      </c>
      <c r="L4382">
        <v>4.9017999999999997</v>
      </c>
      <c r="M4382">
        <v>45.398800000000001</v>
      </c>
    </row>
    <row r="4383" spans="1:13" x14ac:dyDescent="0.25">
      <c r="A4383" t="s">
        <v>29</v>
      </c>
      <c r="B4383">
        <v>1717.8529000000001</v>
      </c>
      <c r="C4383">
        <v>88.348100000000002</v>
      </c>
      <c r="D4383">
        <v>12.328099999999999</v>
      </c>
      <c r="E4383">
        <v>-34.139499999999998</v>
      </c>
      <c r="F4383">
        <v>2.57219</v>
      </c>
      <c r="G4383">
        <v>1.3184400000000001E-2</v>
      </c>
      <c r="H4383">
        <v>0.28256300000000001</v>
      </c>
      <c r="I4383">
        <v>76.8142</v>
      </c>
      <c r="J4383">
        <v>9.1204499999999999</v>
      </c>
      <c r="K4383">
        <v>10.1694</v>
      </c>
      <c r="L4383">
        <v>5.1790900000000004</v>
      </c>
      <c r="M4383">
        <v>45.398800000000001</v>
      </c>
    </row>
    <row r="4384" spans="1:13" x14ac:dyDescent="0.25">
      <c r="A4384" t="s">
        <v>29</v>
      </c>
      <c r="B4384">
        <v>1718.0054</v>
      </c>
      <c r="C4384">
        <v>86.436800000000005</v>
      </c>
      <c r="D4384">
        <v>12.3203</v>
      </c>
      <c r="E4384">
        <v>-34.843200000000003</v>
      </c>
      <c r="F4384">
        <v>2.5644100000000001</v>
      </c>
      <c r="G4384">
        <v>7.3047399999999997E-3</v>
      </c>
      <c r="H4384">
        <v>0.26291599999999998</v>
      </c>
      <c r="I4384">
        <v>76.750100000000003</v>
      </c>
      <c r="J4384">
        <v>9.2426999999999992</v>
      </c>
      <c r="K4384">
        <v>10.2964</v>
      </c>
      <c r="L4384">
        <v>5.3602600000000002</v>
      </c>
      <c r="M4384">
        <v>45.398800000000001</v>
      </c>
    </row>
    <row r="4385" spans="1:13" x14ac:dyDescent="0.25">
      <c r="A4385" t="s">
        <v>29</v>
      </c>
      <c r="B4385">
        <v>1718.1577</v>
      </c>
      <c r="C4385">
        <v>84.818100000000001</v>
      </c>
      <c r="D4385">
        <v>12.328099999999999</v>
      </c>
      <c r="E4385">
        <v>-35.465800000000002</v>
      </c>
      <c r="F4385">
        <v>2.5644</v>
      </c>
      <c r="G4385">
        <v>5.4091E-3</v>
      </c>
      <c r="H4385">
        <v>0.26946799999999999</v>
      </c>
      <c r="I4385">
        <v>76.874399999999994</v>
      </c>
      <c r="J4385">
        <v>9.3294800000000002</v>
      </c>
      <c r="K4385">
        <v>10.3788</v>
      </c>
      <c r="L4385">
        <v>5.4725599999999996</v>
      </c>
      <c r="M4385">
        <v>45.398800000000001</v>
      </c>
    </row>
    <row r="4386" spans="1:13" x14ac:dyDescent="0.25">
      <c r="A4386" t="s">
        <v>29</v>
      </c>
      <c r="B4386">
        <v>1718.3101999999999</v>
      </c>
      <c r="C4386">
        <v>82.721500000000006</v>
      </c>
      <c r="D4386">
        <v>12.3203</v>
      </c>
      <c r="E4386">
        <v>-35.6402</v>
      </c>
      <c r="F4386">
        <v>2.5585100000000001</v>
      </c>
      <c r="G4386">
        <v>-4.8751999999999997E-3</v>
      </c>
      <c r="H4386">
        <v>0.27269199999999999</v>
      </c>
      <c r="I4386">
        <v>76.875</v>
      </c>
      <c r="J4386">
        <v>9.4329499999999999</v>
      </c>
      <c r="K4386">
        <v>10.513</v>
      </c>
      <c r="L4386">
        <v>5.3145800000000003</v>
      </c>
      <c r="M4386">
        <v>45.398800000000001</v>
      </c>
    </row>
    <row r="4387" spans="1:13" x14ac:dyDescent="0.25">
      <c r="A4387" t="s">
        <v>29</v>
      </c>
      <c r="B4387">
        <v>1718.4625000000001</v>
      </c>
      <c r="C4387">
        <v>81.505600000000001</v>
      </c>
      <c r="D4387">
        <v>12.328099999999999</v>
      </c>
      <c r="E4387">
        <v>-35.190399999999997</v>
      </c>
      <c r="F4387">
        <v>2.5643600000000002</v>
      </c>
      <c r="G4387">
        <v>-2.0185200000000002E-3</v>
      </c>
      <c r="H4387">
        <v>0.26206800000000002</v>
      </c>
      <c r="I4387">
        <v>76.626599999999996</v>
      </c>
      <c r="J4387">
        <v>9.5665399999999998</v>
      </c>
      <c r="K4387">
        <v>10.6966</v>
      </c>
      <c r="L4387">
        <v>4.9354300000000002</v>
      </c>
      <c r="M4387">
        <v>45.398800000000001</v>
      </c>
    </row>
    <row r="4388" spans="1:13" x14ac:dyDescent="0.25">
      <c r="A4388" t="s">
        <v>29</v>
      </c>
      <c r="B4388">
        <v>1718.615</v>
      </c>
      <c r="C4388">
        <v>83.273300000000006</v>
      </c>
      <c r="D4388">
        <v>12.328099999999999</v>
      </c>
      <c r="E4388">
        <v>-35.140799999999999</v>
      </c>
      <c r="F4388">
        <v>2.5701800000000001</v>
      </c>
      <c r="G4388" s="2">
        <v>-6.4256400000000002E-6</v>
      </c>
      <c r="H4388">
        <v>0.24714800000000001</v>
      </c>
      <c r="I4388">
        <v>76.064300000000003</v>
      </c>
      <c r="J4388">
        <v>9.6734600000000004</v>
      </c>
      <c r="K4388">
        <v>10.799300000000001</v>
      </c>
      <c r="L4388">
        <v>5.2882600000000002</v>
      </c>
      <c r="M4388">
        <v>45.398800000000001</v>
      </c>
    </row>
    <row r="4389" spans="1:13" x14ac:dyDescent="0.25">
      <c r="A4389" t="s">
        <v>29</v>
      </c>
      <c r="B4389">
        <v>1718.7673</v>
      </c>
      <c r="C4389">
        <v>86.495199999999997</v>
      </c>
      <c r="D4389">
        <v>12.3203</v>
      </c>
      <c r="E4389">
        <v>-35.296799999999998</v>
      </c>
      <c r="F4389">
        <v>2.5682999999999998</v>
      </c>
      <c r="G4389">
        <v>0</v>
      </c>
      <c r="H4389">
        <v>0.24540100000000001</v>
      </c>
      <c r="I4389">
        <v>76.562100000000001</v>
      </c>
      <c r="J4389">
        <v>9.6319300000000005</v>
      </c>
      <c r="K4389">
        <v>10.7576</v>
      </c>
      <c r="L4389">
        <v>5.8482500000000002</v>
      </c>
      <c r="M4389">
        <v>45.398800000000001</v>
      </c>
    </row>
    <row r="4390" spans="1:13" x14ac:dyDescent="0.25">
      <c r="A4390" t="s">
        <v>29</v>
      </c>
      <c r="B4390">
        <v>1718.9197999999999</v>
      </c>
      <c r="C4390">
        <v>89.947100000000006</v>
      </c>
      <c r="D4390">
        <v>12.3203</v>
      </c>
      <c r="E4390">
        <v>-35.0017</v>
      </c>
      <c r="F4390">
        <v>2.5721799999999999</v>
      </c>
      <c r="G4390">
        <v>7.2592500000000001E-3</v>
      </c>
      <c r="H4390">
        <v>0.26717800000000003</v>
      </c>
      <c r="I4390">
        <v>78.116299999999995</v>
      </c>
      <c r="J4390">
        <v>9.48691</v>
      </c>
      <c r="K4390">
        <v>10.580299999999999</v>
      </c>
      <c r="L4390">
        <v>5.6506100000000004</v>
      </c>
      <c r="M4390">
        <v>45.398800000000001</v>
      </c>
    </row>
    <row r="4391" spans="1:13" x14ac:dyDescent="0.25">
      <c r="A4391" t="s">
        <v>29</v>
      </c>
      <c r="B4391">
        <v>1719.0721000000001</v>
      </c>
      <c r="C4391">
        <v>90.9953</v>
      </c>
      <c r="D4391">
        <v>12.328099999999999</v>
      </c>
      <c r="E4391">
        <v>-34.813000000000002</v>
      </c>
      <c r="F4391">
        <v>2.5527500000000001</v>
      </c>
      <c r="G4391">
        <v>4.4069900000000004E-3</v>
      </c>
      <c r="H4391">
        <v>0.29782599999999998</v>
      </c>
      <c r="I4391">
        <v>79.372</v>
      </c>
      <c r="J4391">
        <v>9.3595100000000002</v>
      </c>
      <c r="K4391">
        <v>10.401999999999999</v>
      </c>
      <c r="L4391">
        <v>5.3703700000000003</v>
      </c>
      <c r="M4391">
        <v>45.398800000000001</v>
      </c>
    </row>
    <row r="4392" spans="1:13" x14ac:dyDescent="0.25">
      <c r="A4392" t="s">
        <v>29</v>
      </c>
      <c r="B4392">
        <v>1719.2246</v>
      </c>
      <c r="C4392">
        <v>90.122799999999998</v>
      </c>
      <c r="D4392">
        <v>12.328099999999999</v>
      </c>
      <c r="E4392">
        <v>-34.4375</v>
      </c>
      <c r="F4392">
        <v>2.5468000000000002</v>
      </c>
      <c r="G4392">
        <v>5.8999999999999999E-3</v>
      </c>
      <c r="H4392">
        <v>0.32150000000000001</v>
      </c>
      <c r="I4392">
        <v>79.75</v>
      </c>
      <c r="J4392">
        <v>9.2597000000000005</v>
      </c>
      <c r="K4392">
        <v>10.3186</v>
      </c>
      <c r="L4392">
        <v>5.3148</v>
      </c>
      <c r="M4392">
        <v>45.398800000000001</v>
      </c>
    </row>
    <row r="4393" spans="1:13" x14ac:dyDescent="0.25">
      <c r="A4393" t="s">
        <v>29</v>
      </c>
      <c r="B4393">
        <v>1719.377</v>
      </c>
      <c r="C4393">
        <v>87.257000000000005</v>
      </c>
      <c r="D4393">
        <v>12.328099999999999</v>
      </c>
      <c r="E4393">
        <v>-34.8581</v>
      </c>
      <c r="F4393">
        <v>2.5390199999999998</v>
      </c>
      <c r="G4393">
        <v>2.4111699999999998E-3</v>
      </c>
      <c r="H4393">
        <v>0.32927499999999998</v>
      </c>
      <c r="I4393">
        <v>79.376199999999997</v>
      </c>
      <c r="J4393">
        <v>9.2518200000000004</v>
      </c>
      <c r="K4393">
        <v>10.3598</v>
      </c>
      <c r="L4393">
        <v>5.3102099999999997</v>
      </c>
      <c r="M4393">
        <v>45.398800000000001</v>
      </c>
    </row>
    <row r="4394" spans="1:13" x14ac:dyDescent="0.25">
      <c r="A4394" t="s">
        <v>29</v>
      </c>
      <c r="B4394">
        <v>1719.5292999999999</v>
      </c>
      <c r="C4394">
        <v>84.190200000000004</v>
      </c>
      <c r="D4394">
        <v>12.328099999999999</v>
      </c>
      <c r="E4394">
        <v>-35.218200000000003</v>
      </c>
      <c r="F4394">
        <v>2.5506799999999998</v>
      </c>
      <c r="G4394">
        <v>1.5014399999999999E-3</v>
      </c>
      <c r="H4394">
        <v>0.32231100000000001</v>
      </c>
      <c r="I4394">
        <v>79.125399999999999</v>
      </c>
      <c r="J4394">
        <v>9.3300699999999992</v>
      </c>
      <c r="K4394">
        <v>10.450100000000001</v>
      </c>
      <c r="L4394">
        <v>5.2468000000000004</v>
      </c>
      <c r="M4394">
        <v>45.398800000000001</v>
      </c>
    </row>
    <row r="4395" spans="1:13" x14ac:dyDescent="0.25">
      <c r="A4395" t="s">
        <v>29</v>
      </c>
      <c r="B4395">
        <v>1719.6818000000001</v>
      </c>
      <c r="C4395">
        <v>85.273799999999994</v>
      </c>
      <c r="D4395">
        <v>12.328099999999999</v>
      </c>
      <c r="E4395">
        <v>-35.0944</v>
      </c>
      <c r="F4395">
        <v>2.56623</v>
      </c>
      <c r="G4395">
        <v>8.76504E-3</v>
      </c>
      <c r="H4395">
        <v>0.31135299999999999</v>
      </c>
      <c r="I4395">
        <v>78.378600000000006</v>
      </c>
      <c r="J4395">
        <v>9.38842</v>
      </c>
      <c r="K4395">
        <v>10.5002</v>
      </c>
      <c r="L4395">
        <v>5.1691700000000003</v>
      </c>
      <c r="M4395">
        <v>45.398800000000001</v>
      </c>
    </row>
    <row r="4396" spans="1:13" x14ac:dyDescent="0.25">
      <c r="A4396" t="s">
        <v>29</v>
      </c>
      <c r="B4396">
        <v>1719.8341</v>
      </c>
      <c r="C4396">
        <v>86.432500000000005</v>
      </c>
      <c r="D4396">
        <v>12.328099999999999</v>
      </c>
      <c r="E4396">
        <v>-34.719700000000003</v>
      </c>
      <c r="F4396">
        <v>2.5663</v>
      </c>
      <c r="G4396">
        <v>6.8048199999999996E-3</v>
      </c>
      <c r="H4396">
        <v>0.30571399999999999</v>
      </c>
      <c r="I4396">
        <v>76.941000000000003</v>
      </c>
      <c r="J4396">
        <v>9.3909900000000004</v>
      </c>
      <c r="K4396">
        <v>10.5204</v>
      </c>
      <c r="L4396">
        <v>5.0554699999999997</v>
      </c>
      <c r="M4396">
        <v>45.398800000000001</v>
      </c>
    </row>
    <row r="4397" spans="1:13" x14ac:dyDescent="0.25">
      <c r="A4397" t="s">
        <v>29</v>
      </c>
      <c r="B4397">
        <v>1719.9866</v>
      </c>
      <c r="C4397">
        <v>85.685299999999998</v>
      </c>
      <c r="D4397">
        <v>12.328099999999999</v>
      </c>
      <c r="E4397">
        <v>-34.343800000000002</v>
      </c>
      <c r="F4397">
        <v>2.5605000000000002</v>
      </c>
      <c r="G4397">
        <v>5.8999999999999999E-3</v>
      </c>
      <c r="H4397">
        <v>0.31230000000000002</v>
      </c>
      <c r="I4397">
        <v>75.875</v>
      </c>
      <c r="J4397">
        <v>9.4711999999999996</v>
      </c>
      <c r="K4397">
        <v>10.6136</v>
      </c>
      <c r="L4397">
        <v>4.9825999999999997</v>
      </c>
      <c r="M4397">
        <v>45.398800000000001</v>
      </c>
    </row>
    <row r="4398" spans="1:13" x14ac:dyDescent="0.25">
      <c r="A4398" t="s">
        <v>29</v>
      </c>
      <c r="B4398">
        <v>1720.1388999999999</v>
      </c>
      <c r="C4398">
        <v>82.635000000000005</v>
      </c>
      <c r="D4398">
        <v>12.328099999999999</v>
      </c>
      <c r="E4398">
        <v>-35.324199999999998</v>
      </c>
      <c r="F4398">
        <v>2.5487500000000001</v>
      </c>
      <c r="G4398">
        <v>-9.7248799999999998E-4</v>
      </c>
      <c r="H4398">
        <v>0.31349500000000002</v>
      </c>
      <c r="I4398">
        <v>75.626000000000005</v>
      </c>
      <c r="J4398">
        <v>9.6924100000000006</v>
      </c>
      <c r="K4398">
        <v>10.898199999999999</v>
      </c>
      <c r="L4398">
        <v>5.0583999999999998</v>
      </c>
      <c r="M4398">
        <v>45.398800000000001</v>
      </c>
    </row>
    <row r="4399" spans="1:13" x14ac:dyDescent="0.25">
      <c r="A4399" t="s">
        <v>29</v>
      </c>
      <c r="B4399">
        <v>1720.2914000000001</v>
      </c>
      <c r="C4399">
        <v>80.312200000000004</v>
      </c>
      <c r="D4399">
        <v>12.328099999999999</v>
      </c>
      <c r="E4399">
        <v>-36.061900000000001</v>
      </c>
      <c r="F4399">
        <v>2.5507</v>
      </c>
      <c r="G4399">
        <v>-4.39727E-3</v>
      </c>
      <c r="H4399">
        <v>0.30051</v>
      </c>
      <c r="I4399">
        <v>76.436800000000005</v>
      </c>
      <c r="J4399">
        <v>9.8762500000000006</v>
      </c>
      <c r="K4399">
        <v>11.123200000000001</v>
      </c>
      <c r="L4399">
        <v>5.3590600000000004</v>
      </c>
      <c r="M4399">
        <v>45.398800000000001</v>
      </c>
    </row>
    <row r="4400" spans="1:13" x14ac:dyDescent="0.25">
      <c r="A4400" t="s">
        <v>29</v>
      </c>
      <c r="B4400">
        <v>1720.4437</v>
      </c>
      <c r="C4400">
        <v>81.834199999999996</v>
      </c>
      <c r="D4400">
        <v>12.328099999999999</v>
      </c>
      <c r="E4400">
        <v>-36.186900000000001</v>
      </c>
      <c r="F4400">
        <v>2.5468199999999999</v>
      </c>
      <c r="G4400">
        <v>-4.4000000000000003E-3</v>
      </c>
      <c r="H4400">
        <v>0.28089399999999998</v>
      </c>
      <c r="I4400">
        <v>77.557100000000005</v>
      </c>
      <c r="J4400">
        <v>9.9604999999999997</v>
      </c>
      <c r="K4400">
        <v>11.205399999999999</v>
      </c>
      <c r="L4400">
        <v>5.5514799999999997</v>
      </c>
      <c r="M4400">
        <v>45.398800000000001</v>
      </c>
    </row>
    <row r="4401" spans="1:13" x14ac:dyDescent="0.25">
      <c r="A4401" t="s">
        <v>29</v>
      </c>
      <c r="B4401">
        <v>1720.5962</v>
      </c>
      <c r="C4401">
        <v>84.462299999999999</v>
      </c>
      <c r="D4401">
        <v>12.328099999999999</v>
      </c>
      <c r="E4401">
        <v>-36.296700000000001</v>
      </c>
      <c r="F4401">
        <v>2.5468000000000002</v>
      </c>
      <c r="G4401">
        <v>-5.0626499999999999E-4</v>
      </c>
      <c r="H4401">
        <v>0.27471000000000001</v>
      </c>
      <c r="I4401">
        <v>77.812100000000001</v>
      </c>
      <c r="J4401">
        <v>9.9651899999999998</v>
      </c>
      <c r="K4401">
        <v>11.2254</v>
      </c>
      <c r="L4401">
        <v>5.5801600000000002</v>
      </c>
      <c r="M4401">
        <v>45.398800000000001</v>
      </c>
    </row>
    <row r="4402" spans="1:13" x14ac:dyDescent="0.25">
      <c r="A4402" t="s">
        <v>29</v>
      </c>
      <c r="B4402">
        <v>1720.7484999999999</v>
      </c>
      <c r="C4402">
        <v>86.019000000000005</v>
      </c>
      <c r="D4402">
        <v>12.328099999999999</v>
      </c>
      <c r="E4402">
        <v>-36.343499999999999</v>
      </c>
      <c r="F4402">
        <v>2.5429200000000001</v>
      </c>
      <c r="G4402">
        <v>2.8783099999999998E-3</v>
      </c>
      <c r="H4402">
        <v>0.286524</v>
      </c>
      <c r="I4402">
        <v>77.377799999999993</v>
      </c>
      <c r="J4402">
        <v>9.8214199999999998</v>
      </c>
      <c r="K4402">
        <v>11.074</v>
      </c>
      <c r="L4402">
        <v>5.5273399999999997</v>
      </c>
      <c r="M4402">
        <v>45.398800000000001</v>
      </c>
    </row>
    <row r="4403" spans="1:13" x14ac:dyDescent="0.25">
      <c r="A4403" t="s">
        <v>29</v>
      </c>
      <c r="B4403">
        <v>1720.9010000000001</v>
      </c>
      <c r="C4403">
        <v>85.562200000000004</v>
      </c>
      <c r="D4403">
        <v>12.328099999999999</v>
      </c>
      <c r="E4403">
        <v>-36.359299999999998</v>
      </c>
      <c r="F4403">
        <v>2.5506700000000002</v>
      </c>
      <c r="G4403">
        <v>4.3939799999999996E-3</v>
      </c>
      <c r="H4403">
        <v>0.29636099999999999</v>
      </c>
      <c r="I4403">
        <v>76.814800000000005</v>
      </c>
      <c r="J4403">
        <v>9.7667199999999994</v>
      </c>
      <c r="K4403">
        <v>11.0406</v>
      </c>
      <c r="L4403">
        <v>5.4590699999999996</v>
      </c>
      <c r="M4403">
        <v>45.398800000000001</v>
      </c>
    </row>
    <row r="4404" spans="1:13" x14ac:dyDescent="0.25">
      <c r="A4404" t="s">
        <v>29</v>
      </c>
      <c r="B4404">
        <v>1721.0533</v>
      </c>
      <c r="C4404">
        <v>83.811700000000002</v>
      </c>
      <c r="D4404">
        <v>12.3438</v>
      </c>
      <c r="E4404">
        <v>-36.3125</v>
      </c>
      <c r="F4404">
        <v>2.5546000000000002</v>
      </c>
      <c r="G4404">
        <v>1.5023300000000001E-3</v>
      </c>
      <c r="H4404">
        <v>0.29370200000000002</v>
      </c>
      <c r="I4404">
        <v>76.437799999999996</v>
      </c>
      <c r="J4404">
        <v>9.7867800000000003</v>
      </c>
      <c r="K4404">
        <v>11.1999</v>
      </c>
      <c r="L4404">
        <v>5.4224300000000003</v>
      </c>
      <c r="M4404">
        <v>45.398800000000001</v>
      </c>
    </row>
    <row r="4405" spans="1:13" x14ac:dyDescent="0.25">
      <c r="A4405" t="s">
        <v>29</v>
      </c>
      <c r="B4405">
        <v>1721.2058</v>
      </c>
      <c r="C4405">
        <v>83.996799999999993</v>
      </c>
      <c r="D4405">
        <v>12.351599999999999</v>
      </c>
      <c r="E4405">
        <v>-36.250300000000003</v>
      </c>
      <c r="F4405">
        <v>2.5487299999999999</v>
      </c>
      <c r="G4405">
        <v>-2.8754399999999999E-3</v>
      </c>
      <c r="H4405">
        <v>0.28107100000000002</v>
      </c>
      <c r="I4405">
        <v>76.561800000000005</v>
      </c>
      <c r="J4405">
        <v>9.9185599999999994</v>
      </c>
      <c r="K4405">
        <v>11.325200000000001</v>
      </c>
      <c r="L4405">
        <v>5.2914399999999997</v>
      </c>
      <c r="M4405">
        <v>45.398800000000001</v>
      </c>
    </row>
    <row r="4406" spans="1:13" x14ac:dyDescent="0.25">
      <c r="A4406" t="s">
        <v>29</v>
      </c>
      <c r="B4406">
        <v>1721.3581999999999</v>
      </c>
      <c r="C4406">
        <v>84.278300000000002</v>
      </c>
      <c r="D4406">
        <v>12.3672</v>
      </c>
      <c r="E4406">
        <v>-36.125300000000003</v>
      </c>
      <c r="F4406">
        <v>2.5526900000000001</v>
      </c>
      <c r="G4406">
        <v>2.3872300000000002E-3</v>
      </c>
      <c r="H4406">
        <v>0.280302</v>
      </c>
      <c r="I4406">
        <v>76.749499999999998</v>
      </c>
      <c r="J4406">
        <v>9.8952600000000004</v>
      </c>
      <c r="K4406">
        <v>11.346399999999999</v>
      </c>
      <c r="L4406">
        <v>5.3310000000000004</v>
      </c>
      <c r="M4406">
        <v>45.398800000000001</v>
      </c>
    </row>
    <row r="4407" spans="1:13" x14ac:dyDescent="0.25">
      <c r="A4407" t="s">
        <v>29</v>
      </c>
      <c r="B4407">
        <v>1721.5105000000001</v>
      </c>
      <c r="C4407">
        <v>82.966499999999996</v>
      </c>
      <c r="D4407">
        <v>12.3672</v>
      </c>
      <c r="E4407">
        <v>-36.046900000000001</v>
      </c>
      <c r="F4407">
        <v>2.5644</v>
      </c>
      <c r="G4407">
        <v>1.17E-2</v>
      </c>
      <c r="H4407">
        <v>0.28220000000000001</v>
      </c>
      <c r="I4407">
        <v>76.125</v>
      </c>
      <c r="J4407">
        <v>9.7333999999999996</v>
      </c>
      <c r="K4407">
        <v>11.1066</v>
      </c>
      <c r="L4407">
        <v>5.3426</v>
      </c>
      <c r="M4407">
        <v>45.398800000000001</v>
      </c>
    </row>
    <row r="4408" spans="1:13" x14ac:dyDescent="0.25">
      <c r="A4408" t="s">
        <v>29</v>
      </c>
      <c r="B4408">
        <v>1721.663</v>
      </c>
      <c r="C4408">
        <v>82.468100000000007</v>
      </c>
      <c r="D4408">
        <v>12.359400000000001</v>
      </c>
      <c r="E4408">
        <v>-35.906700000000001</v>
      </c>
      <c r="F4408">
        <v>2.5819399999999999</v>
      </c>
      <c r="G4408">
        <v>2.14687E-2</v>
      </c>
      <c r="H4408">
        <v>0.28758299999999998</v>
      </c>
      <c r="I4408">
        <v>74.816699999999997</v>
      </c>
      <c r="J4408">
        <v>9.5129099999999998</v>
      </c>
      <c r="K4408">
        <v>10.8582</v>
      </c>
      <c r="L4408">
        <v>5.3754900000000001</v>
      </c>
      <c r="M4408">
        <v>45.398800000000001</v>
      </c>
    </row>
    <row r="4409" spans="1:13" x14ac:dyDescent="0.25">
      <c r="A4409" t="s">
        <v>29</v>
      </c>
      <c r="B4409">
        <v>1721.8153</v>
      </c>
      <c r="C4409">
        <v>81.498599999999996</v>
      </c>
      <c r="D4409">
        <v>12.390599999999999</v>
      </c>
      <c r="E4409">
        <v>-35.890599999999999</v>
      </c>
      <c r="F4409">
        <v>2.60338</v>
      </c>
      <c r="G4409">
        <v>1.8602299999999999E-2</v>
      </c>
      <c r="H4409">
        <v>0.27421099999999998</v>
      </c>
      <c r="I4409">
        <v>73.938199999999995</v>
      </c>
      <c r="J4409">
        <v>9.6388999999999996</v>
      </c>
      <c r="K4409">
        <v>11.0654</v>
      </c>
      <c r="L4409">
        <v>5.7610900000000003</v>
      </c>
      <c r="M4409">
        <v>45.398800000000001</v>
      </c>
    </row>
    <row r="4410" spans="1:13" x14ac:dyDescent="0.25">
      <c r="A4410" t="s">
        <v>29</v>
      </c>
      <c r="B4410">
        <v>1721.9677999999999</v>
      </c>
      <c r="C4410">
        <v>81.964299999999994</v>
      </c>
      <c r="D4410">
        <v>12.390599999999999</v>
      </c>
      <c r="E4410">
        <v>-36.061700000000002</v>
      </c>
      <c r="F4410">
        <v>2.6151399999999998</v>
      </c>
      <c r="G4410">
        <v>1.03397E-2</v>
      </c>
      <c r="H4410">
        <v>0.24454300000000001</v>
      </c>
      <c r="I4410">
        <v>73.502099999999999</v>
      </c>
      <c r="J4410">
        <v>10.4198</v>
      </c>
      <c r="K4410">
        <v>11.704800000000001</v>
      </c>
      <c r="L4410">
        <v>7.28965</v>
      </c>
      <c r="M4410">
        <v>45.398800000000001</v>
      </c>
    </row>
    <row r="4411" spans="1:13" x14ac:dyDescent="0.25">
      <c r="A4411" t="s">
        <v>29</v>
      </c>
      <c r="B4411">
        <v>1722.1201000000001</v>
      </c>
      <c r="C4411">
        <v>83.712299999999999</v>
      </c>
      <c r="D4411">
        <v>12.4452</v>
      </c>
      <c r="E4411">
        <v>-36.311900000000001</v>
      </c>
      <c r="F4411">
        <v>2.6190899999999999</v>
      </c>
      <c r="G4411">
        <v>7.3072299999999996E-3</v>
      </c>
      <c r="H4411">
        <v>0.22125600000000001</v>
      </c>
      <c r="I4411">
        <v>73.936400000000006</v>
      </c>
      <c r="J4411">
        <v>11.261900000000001</v>
      </c>
      <c r="K4411">
        <v>12.5303</v>
      </c>
      <c r="L4411">
        <v>7.6696</v>
      </c>
      <c r="M4411">
        <v>45.398800000000001</v>
      </c>
    </row>
    <row r="4412" spans="1:13" x14ac:dyDescent="0.25">
      <c r="A4412" t="s">
        <v>29</v>
      </c>
      <c r="B4412">
        <v>1722.2726</v>
      </c>
      <c r="C4412">
        <v>85.810299999999998</v>
      </c>
      <c r="D4412">
        <v>12.4453</v>
      </c>
      <c r="E4412">
        <v>-36.359400000000001</v>
      </c>
      <c r="F4412">
        <v>2.5937000000000001</v>
      </c>
      <c r="G4412">
        <v>4.4000000000000003E-3</v>
      </c>
      <c r="H4412">
        <v>0.2051</v>
      </c>
      <c r="I4412">
        <v>75.5</v>
      </c>
      <c r="J4412">
        <v>11.5899</v>
      </c>
      <c r="K4412">
        <v>12.8553</v>
      </c>
      <c r="L4412">
        <v>6.3502999999999998</v>
      </c>
      <c r="M4412">
        <v>45.398800000000001</v>
      </c>
    </row>
    <row r="4413" spans="1:13" x14ac:dyDescent="0.25">
      <c r="A4413" t="s">
        <v>29</v>
      </c>
      <c r="B4413">
        <v>1722.4249</v>
      </c>
      <c r="C4413">
        <v>87.304299999999998</v>
      </c>
      <c r="D4413">
        <v>12.375299999999999</v>
      </c>
      <c r="E4413">
        <v>-36.234900000000003</v>
      </c>
      <c r="F4413">
        <v>2.5761699999999998</v>
      </c>
      <c r="G4413">
        <v>8.7824600000000006E-3</v>
      </c>
      <c r="H4413">
        <v>0.215558</v>
      </c>
      <c r="I4413">
        <v>76.869500000000002</v>
      </c>
      <c r="J4413">
        <v>11.018599999999999</v>
      </c>
      <c r="K4413">
        <v>12.2536</v>
      </c>
      <c r="L4413">
        <v>5.6421299999999999</v>
      </c>
      <c r="M4413">
        <v>45.398800000000001</v>
      </c>
    </row>
    <row r="4414" spans="1:13" x14ac:dyDescent="0.25">
      <c r="A4414" t="s">
        <v>29</v>
      </c>
      <c r="B4414">
        <v>1722.5773999999999</v>
      </c>
      <c r="C4414">
        <v>86.155900000000003</v>
      </c>
      <c r="D4414">
        <v>12.390599999999999</v>
      </c>
      <c r="E4414">
        <v>-36.187600000000003</v>
      </c>
      <c r="F4414">
        <v>2.5741000000000001</v>
      </c>
      <c r="G4414">
        <v>1.31929E-2</v>
      </c>
      <c r="H4414">
        <v>0.23896200000000001</v>
      </c>
      <c r="I4414">
        <v>77.561400000000006</v>
      </c>
      <c r="J4414">
        <v>10.2829</v>
      </c>
      <c r="K4414">
        <v>11.440799999999999</v>
      </c>
      <c r="L4414">
        <v>5.3236100000000004</v>
      </c>
      <c r="M4414">
        <v>45.398800000000001</v>
      </c>
    </row>
    <row r="4415" spans="1:13" x14ac:dyDescent="0.25">
      <c r="A4415" t="s">
        <v>29</v>
      </c>
      <c r="B4415">
        <v>1722.7297000000001</v>
      </c>
      <c r="C4415">
        <v>85.0655</v>
      </c>
      <c r="D4415">
        <v>12.390599999999999</v>
      </c>
      <c r="E4415">
        <v>-35.892000000000003</v>
      </c>
      <c r="F4415">
        <v>2.58385</v>
      </c>
      <c r="G4415">
        <v>2.0962600000000001E-2</v>
      </c>
      <c r="H4415">
        <v>0.26477600000000001</v>
      </c>
      <c r="I4415">
        <v>77.935699999999997</v>
      </c>
      <c r="J4415">
        <v>9.8611199999999997</v>
      </c>
      <c r="K4415">
        <v>10.9367</v>
      </c>
      <c r="L4415">
        <v>5.3247900000000001</v>
      </c>
      <c r="M4415">
        <v>45.398800000000001</v>
      </c>
    </row>
    <row r="4416" spans="1:13" x14ac:dyDescent="0.25">
      <c r="A4416" t="s">
        <v>29</v>
      </c>
      <c r="B4416">
        <v>1722.8822</v>
      </c>
      <c r="C4416">
        <v>84.499200000000002</v>
      </c>
      <c r="D4416">
        <v>12.390599999999999</v>
      </c>
      <c r="E4416">
        <v>-35.859499999999997</v>
      </c>
      <c r="F4416">
        <v>2.5800100000000001</v>
      </c>
      <c r="G4416">
        <v>1.12236E-2</v>
      </c>
      <c r="H4416">
        <v>0.28295599999999999</v>
      </c>
      <c r="I4416">
        <v>77.688100000000006</v>
      </c>
      <c r="J4416">
        <v>9.5993300000000001</v>
      </c>
      <c r="K4416">
        <v>10.6516</v>
      </c>
      <c r="L4416">
        <v>5.3357700000000001</v>
      </c>
      <c r="M4416">
        <v>45.398800000000001</v>
      </c>
    </row>
    <row r="4417" spans="1:13" x14ac:dyDescent="0.25">
      <c r="A4417" t="s">
        <v>29</v>
      </c>
      <c r="B4417">
        <v>1723.0345</v>
      </c>
      <c r="C4417">
        <v>82.852099999999993</v>
      </c>
      <c r="D4417">
        <v>12.398400000000001</v>
      </c>
      <c r="E4417">
        <v>-35.983600000000003</v>
      </c>
      <c r="F4417">
        <v>2.5702600000000002</v>
      </c>
      <c r="G4417">
        <v>3.4497600000000001E-3</v>
      </c>
      <c r="H4417">
        <v>0.275945</v>
      </c>
      <c r="I4417">
        <v>76.693899999999999</v>
      </c>
      <c r="J4417">
        <v>9.57287</v>
      </c>
      <c r="K4417">
        <v>10.6471</v>
      </c>
      <c r="L4417">
        <v>5.3409700000000004</v>
      </c>
      <c r="M4417">
        <v>45.398800000000001</v>
      </c>
    </row>
    <row r="4418" spans="1:13" x14ac:dyDescent="0.25">
      <c r="A4418" t="s">
        <v>29</v>
      </c>
      <c r="B4418">
        <v>1723.1869999999999</v>
      </c>
      <c r="C4418">
        <v>81.627700000000004</v>
      </c>
      <c r="D4418">
        <v>12.390599999999999</v>
      </c>
      <c r="E4418">
        <v>-36.046599999999998</v>
      </c>
      <c r="F4418">
        <v>2.5799599999999998</v>
      </c>
      <c r="G4418" s="2">
        <v>1.3654499999999999E-5</v>
      </c>
      <c r="H4418">
        <v>0.26444600000000001</v>
      </c>
      <c r="I4418">
        <v>76.313999999999993</v>
      </c>
      <c r="J4418">
        <v>9.6788699999999999</v>
      </c>
      <c r="K4418">
        <v>10.7935</v>
      </c>
      <c r="L4418">
        <v>5.3777499999999998</v>
      </c>
      <c r="M4418">
        <v>45.398800000000001</v>
      </c>
    </row>
    <row r="4419" spans="1:13" x14ac:dyDescent="0.25">
      <c r="A4419" t="s">
        <v>29</v>
      </c>
      <c r="B4419">
        <v>1723.3394000000001</v>
      </c>
      <c r="C4419">
        <v>81.841300000000004</v>
      </c>
      <c r="D4419">
        <v>12.398400000000001</v>
      </c>
      <c r="E4419">
        <v>-36.171799999999998</v>
      </c>
      <c r="F4419">
        <v>2.5779999999999998</v>
      </c>
      <c r="G4419">
        <v>4.3964700000000004E-3</v>
      </c>
      <c r="H4419">
        <v>0.26100299999999999</v>
      </c>
      <c r="I4419">
        <v>76.250100000000003</v>
      </c>
      <c r="J4419">
        <v>9.7916100000000004</v>
      </c>
      <c r="K4419">
        <v>10.933299999999999</v>
      </c>
      <c r="L4419">
        <v>5.4160700000000004</v>
      </c>
      <c r="M4419">
        <v>45.398800000000001</v>
      </c>
    </row>
    <row r="4420" spans="1:13" x14ac:dyDescent="0.25">
      <c r="A4420" t="s">
        <v>29</v>
      </c>
      <c r="B4420">
        <v>1723.4917</v>
      </c>
      <c r="C4420">
        <v>81.343900000000005</v>
      </c>
      <c r="D4420">
        <v>12.390599999999999</v>
      </c>
      <c r="E4420">
        <v>-36.405099999999997</v>
      </c>
      <c r="F4420">
        <v>2.5897399999999999</v>
      </c>
      <c r="G4420">
        <v>1.1167399999999999E-2</v>
      </c>
      <c r="H4420">
        <v>0.26100000000000001</v>
      </c>
      <c r="I4420">
        <v>75.752399999999994</v>
      </c>
      <c r="J4420">
        <v>10.007099999999999</v>
      </c>
      <c r="K4420">
        <v>11.0573</v>
      </c>
      <c r="L4420">
        <v>5.5711500000000003</v>
      </c>
      <c r="M4420">
        <v>45.398800000000001</v>
      </c>
    </row>
    <row r="4421" spans="1:13" x14ac:dyDescent="0.25">
      <c r="A4421" t="s">
        <v>29</v>
      </c>
      <c r="B4421">
        <v>1723.6442</v>
      </c>
      <c r="C4421">
        <v>79.003399999999999</v>
      </c>
      <c r="D4421">
        <v>12.390599999999999</v>
      </c>
      <c r="E4421">
        <v>-36.671300000000002</v>
      </c>
      <c r="F4421">
        <v>2.56636</v>
      </c>
      <c r="G4421">
        <v>8.3069800000000003E-3</v>
      </c>
      <c r="H4421">
        <v>0.27147500000000002</v>
      </c>
      <c r="I4421">
        <v>75.313599999999994</v>
      </c>
      <c r="J4421">
        <v>10.011200000000001</v>
      </c>
      <c r="K4421">
        <v>11.002800000000001</v>
      </c>
      <c r="L4421">
        <v>5.2705299999999999</v>
      </c>
      <c r="M4421">
        <v>45.398800000000001</v>
      </c>
    </row>
    <row r="4422" spans="1:13" x14ac:dyDescent="0.25">
      <c r="A4422" t="s">
        <v>29</v>
      </c>
      <c r="B4422">
        <v>1723.7964999999999</v>
      </c>
      <c r="C4422">
        <v>77.662599999999998</v>
      </c>
      <c r="D4422">
        <v>12.390599999999999</v>
      </c>
      <c r="E4422">
        <v>-36.687399999999997</v>
      </c>
      <c r="F4422">
        <v>2.5624199999999999</v>
      </c>
      <c r="G4422">
        <v>6.3127699999999997E-3</v>
      </c>
      <c r="H4422">
        <v>0.28699999999999998</v>
      </c>
      <c r="I4422">
        <v>74.753600000000006</v>
      </c>
      <c r="J4422">
        <v>9.8147599999999997</v>
      </c>
      <c r="K4422">
        <v>10.8256</v>
      </c>
      <c r="L4422">
        <v>5.0842900000000002</v>
      </c>
      <c r="M4422">
        <v>45.398800000000001</v>
      </c>
    </row>
    <row r="4423" spans="1:13" x14ac:dyDescent="0.25">
      <c r="A4423" t="s">
        <v>29</v>
      </c>
      <c r="B4423">
        <v>1723.9490000000001</v>
      </c>
      <c r="C4423">
        <v>79.741100000000003</v>
      </c>
      <c r="D4423">
        <v>12.4061</v>
      </c>
      <c r="E4423">
        <v>-36.6252</v>
      </c>
      <c r="F4423">
        <v>2.5585100000000001</v>
      </c>
      <c r="G4423">
        <v>-2.8704400000000001E-3</v>
      </c>
      <c r="H4423">
        <v>0.29607099999999997</v>
      </c>
      <c r="I4423">
        <v>74.189300000000003</v>
      </c>
      <c r="J4423">
        <v>9.7928700000000006</v>
      </c>
      <c r="K4423">
        <v>10.769299999999999</v>
      </c>
      <c r="L4423">
        <v>4.9044800000000004</v>
      </c>
      <c r="M4423">
        <v>45.398800000000001</v>
      </c>
    </row>
    <row r="4424" spans="1:13" x14ac:dyDescent="0.25">
      <c r="A4424" t="s">
        <v>29</v>
      </c>
      <c r="B4424">
        <v>1724.1013</v>
      </c>
      <c r="C4424">
        <v>82.589200000000005</v>
      </c>
      <c r="D4424">
        <v>12.421900000000001</v>
      </c>
      <c r="E4424">
        <v>-36.5625</v>
      </c>
      <c r="F4424">
        <v>2.5644</v>
      </c>
      <c r="G4424">
        <v>-2.4004E-3</v>
      </c>
      <c r="H4424">
        <v>0.28520899999999999</v>
      </c>
      <c r="I4424">
        <v>74.1875</v>
      </c>
      <c r="J4424">
        <v>9.9471799999999995</v>
      </c>
      <c r="K4424">
        <v>10.881500000000001</v>
      </c>
      <c r="L4424">
        <v>5.0881499999999997</v>
      </c>
      <c r="M4424">
        <v>45.398800000000001</v>
      </c>
    </row>
    <row r="4425" spans="1:13" x14ac:dyDescent="0.25">
      <c r="A4425" t="s">
        <v>29</v>
      </c>
      <c r="B4425">
        <v>1724.2538</v>
      </c>
      <c r="C4425">
        <v>84.084299999999999</v>
      </c>
      <c r="D4425">
        <v>12.421900000000001</v>
      </c>
      <c r="E4425">
        <v>-36.546999999999997</v>
      </c>
      <c r="F4425">
        <v>2.5721599999999998</v>
      </c>
      <c r="G4425">
        <v>-4.3904299999999999E-3</v>
      </c>
      <c r="H4425">
        <v>0.26768399999999998</v>
      </c>
      <c r="I4425">
        <v>74.374099999999999</v>
      </c>
      <c r="J4425">
        <v>10.3155</v>
      </c>
      <c r="K4425">
        <v>11.2567</v>
      </c>
      <c r="L4425">
        <v>5.4738499999999997</v>
      </c>
      <c r="M4425">
        <v>45.398800000000001</v>
      </c>
    </row>
    <row r="4426" spans="1:13" x14ac:dyDescent="0.25">
      <c r="A4426" t="s">
        <v>29</v>
      </c>
      <c r="B4426">
        <v>1724.4060999999999</v>
      </c>
      <c r="C4426">
        <v>84.590299999999999</v>
      </c>
      <c r="D4426">
        <v>12.390700000000001</v>
      </c>
      <c r="E4426">
        <v>-36.7806</v>
      </c>
      <c r="F4426">
        <v>2.5741000000000001</v>
      </c>
      <c r="G4426">
        <v>-2.4048199999999998E-3</v>
      </c>
      <c r="H4426">
        <v>0.265405</v>
      </c>
      <c r="I4426">
        <v>73.876199999999997</v>
      </c>
      <c r="J4426">
        <v>10.557399999999999</v>
      </c>
      <c r="K4426">
        <v>11.5647</v>
      </c>
      <c r="L4426">
        <v>5.5732600000000003</v>
      </c>
      <c r="M4426">
        <v>45.398800000000001</v>
      </c>
    </row>
    <row r="4427" spans="1:13" x14ac:dyDescent="0.25">
      <c r="A4427" t="s">
        <v>29</v>
      </c>
      <c r="B4427">
        <v>1724.5586000000001</v>
      </c>
      <c r="C4427">
        <v>85.247799999999998</v>
      </c>
      <c r="D4427">
        <v>12.375</v>
      </c>
      <c r="E4427">
        <v>-36.953099999999999</v>
      </c>
      <c r="F4427">
        <v>2.5859000000000001</v>
      </c>
      <c r="G4427">
        <v>3.3999999999999998E-3</v>
      </c>
      <c r="H4427">
        <v>0.28760000000000002</v>
      </c>
      <c r="I4427">
        <v>73.125</v>
      </c>
      <c r="J4427">
        <v>10.4414</v>
      </c>
      <c r="K4427">
        <v>11.429600000000001</v>
      </c>
      <c r="L4427">
        <v>5.4837999999999996</v>
      </c>
      <c r="M4427">
        <v>45.398800000000001</v>
      </c>
    </row>
    <row r="4428" spans="1:13" x14ac:dyDescent="0.25">
      <c r="A4428" t="s">
        <v>29</v>
      </c>
      <c r="B4428">
        <v>1724.7109</v>
      </c>
      <c r="C4428">
        <v>86.959599999999995</v>
      </c>
      <c r="D4428">
        <v>12.375</v>
      </c>
      <c r="E4428">
        <v>-36.875300000000003</v>
      </c>
      <c r="F4428">
        <v>2.58202</v>
      </c>
      <c r="G4428">
        <v>4.3960099999999997E-3</v>
      </c>
      <c r="H4428">
        <v>0.30901400000000001</v>
      </c>
      <c r="I4428">
        <v>73.062799999999996</v>
      </c>
      <c r="J4428">
        <v>10.360200000000001</v>
      </c>
      <c r="K4428">
        <v>11.2525</v>
      </c>
      <c r="L4428">
        <v>5.3468499999999999</v>
      </c>
      <c r="M4428">
        <v>45.398800000000001</v>
      </c>
    </row>
    <row r="4429" spans="1:13" x14ac:dyDescent="0.25">
      <c r="A4429" t="s">
        <v>29</v>
      </c>
      <c r="B4429">
        <v>1724.8634</v>
      </c>
      <c r="C4429">
        <v>87.185000000000002</v>
      </c>
      <c r="D4429">
        <v>12.375</v>
      </c>
      <c r="E4429">
        <v>-36.375799999999998</v>
      </c>
      <c r="F4429">
        <v>2.5838999999999999</v>
      </c>
      <c r="G4429">
        <v>8.2937299999999992E-3</v>
      </c>
      <c r="H4429">
        <v>0.31708700000000001</v>
      </c>
      <c r="I4429">
        <v>73.436899999999994</v>
      </c>
      <c r="J4429">
        <v>10.2401</v>
      </c>
      <c r="K4429">
        <v>11.0886</v>
      </c>
      <c r="L4429">
        <v>5.2448600000000001</v>
      </c>
      <c r="M4429">
        <v>45.398800000000001</v>
      </c>
    </row>
    <row r="4430" spans="1:13" x14ac:dyDescent="0.25">
      <c r="A4430" t="s">
        <v>29</v>
      </c>
      <c r="B4430">
        <v>1725.0156999999999</v>
      </c>
      <c r="C4430">
        <v>85.536900000000003</v>
      </c>
      <c r="D4430">
        <v>12.375</v>
      </c>
      <c r="E4430">
        <v>-36.126199999999997</v>
      </c>
      <c r="F4430">
        <v>2.57803</v>
      </c>
      <c r="G4430">
        <v>3.4234600000000001E-3</v>
      </c>
      <c r="H4430">
        <v>0.31451200000000001</v>
      </c>
      <c r="I4430">
        <v>73.810699999999997</v>
      </c>
      <c r="J4430">
        <v>10.0398</v>
      </c>
      <c r="K4430">
        <v>10.888400000000001</v>
      </c>
      <c r="L4430">
        <v>5.3348699999999996</v>
      </c>
      <c r="M4430">
        <v>45.398800000000001</v>
      </c>
    </row>
    <row r="4431" spans="1:13" x14ac:dyDescent="0.25">
      <c r="A4431" t="s">
        <v>29</v>
      </c>
      <c r="B4431">
        <v>1725.1681000000001</v>
      </c>
      <c r="C4431">
        <v>83.409099999999995</v>
      </c>
      <c r="D4431">
        <v>12.390599999999999</v>
      </c>
      <c r="E4431">
        <v>-36.8108</v>
      </c>
      <c r="F4431">
        <v>2.58588</v>
      </c>
      <c r="G4431">
        <v>1.06824E-2</v>
      </c>
      <c r="H4431">
        <v>0.30083300000000002</v>
      </c>
      <c r="I4431">
        <v>74.4983</v>
      </c>
      <c r="J4431">
        <v>10.023199999999999</v>
      </c>
      <c r="K4431">
        <v>10.9084</v>
      </c>
      <c r="L4431">
        <v>5.3348000000000004</v>
      </c>
      <c r="M4431">
        <v>45.398800000000001</v>
      </c>
    </row>
    <row r="4432" spans="1:13" x14ac:dyDescent="0.25">
      <c r="A4432" t="s">
        <v>29</v>
      </c>
      <c r="B4432">
        <v>1725.3206</v>
      </c>
      <c r="C4432">
        <v>82.810299999999998</v>
      </c>
      <c r="D4432">
        <v>12.390599999999999</v>
      </c>
      <c r="E4432">
        <v>-37.578099999999999</v>
      </c>
      <c r="F4432">
        <v>2.5937000000000001</v>
      </c>
      <c r="G4432">
        <v>2.1000000000000001E-2</v>
      </c>
      <c r="H4432">
        <v>0.2949</v>
      </c>
      <c r="I4432">
        <v>74.9375</v>
      </c>
      <c r="J4432">
        <v>10.068099999999999</v>
      </c>
      <c r="K4432">
        <v>10.9634</v>
      </c>
      <c r="L4432">
        <v>5.3798000000000004</v>
      </c>
      <c r="M4432">
        <v>45.398800000000001</v>
      </c>
    </row>
    <row r="4433" spans="1:13" x14ac:dyDescent="0.25">
      <c r="A4433" t="s">
        <v>29</v>
      </c>
      <c r="B4433">
        <v>1725.4729</v>
      </c>
      <c r="C4433">
        <v>85.736099999999993</v>
      </c>
      <c r="D4433">
        <v>12.390599999999999</v>
      </c>
      <c r="E4433">
        <v>-37.578099999999999</v>
      </c>
      <c r="F4433">
        <v>2.5994799999999998</v>
      </c>
      <c r="G4433">
        <v>2.5880500000000001E-2</v>
      </c>
      <c r="H4433">
        <v>0.291016</v>
      </c>
      <c r="I4433">
        <v>74.999700000000004</v>
      </c>
      <c r="J4433">
        <v>10.079000000000001</v>
      </c>
      <c r="K4433">
        <v>10.96</v>
      </c>
      <c r="L4433">
        <v>5.4661499999999998</v>
      </c>
      <c r="M4433">
        <v>45.398800000000001</v>
      </c>
    </row>
    <row r="4434" spans="1:13" x14ac:dyDescent="0.25">
      <c r="A4434" t="s">
        <v>29</v>
      </c>
      <c r="B4434">
        <v>1725.6253999999999</v>
      </c>
      <c r="C4434">
        <v>87.215299999999999</v>
      </c>
      <c r="D4434">
        <v>12.390599999999999</v>
      </c>
      <c r="E4434">
        <v>-37.500100000000003</v>
      </c>
      <c r="F4434">
        <v>2.59171</v>
      </c>
      <c r="G4434">
        <v>1.5108699999999999E-2</v>
      </c>
      <c r="H4434">
        <v>0.29439700000000002</v>
      </c>
      <c r="I4434">
        <v>75.561999999999998</v>
      </c>
      <c r="J4434">
        <v>10.136799999999999</v>
      </c>
      <c r="K4434">
        <v>11.0548</v>
      </c>
      <c r="L4434">
        <v>5.4648000000000003</v>
      </c>
      <c r="M4434">
        <v>45.398800000000001</v>
      </c>
    </row>
    <row r="4435" spans="1:13" x14ac:dyDescent="0.25">
      <c r="A4435" t="s">
        <v>29</v>
      </c>
      <c r="B4435">
        <v>1725.7777000000001</v>
      </c>
      <c r="C4435">
        <v>87.1233</v>
      </c>
      <c r="D4435">
        <v>12.3751</v>
      </c>
      <c r="E4435">
        <v>-37.4223</v>
      </c>
      <c r="F4435">
        <v>2.5820500000000002</v>
      </c>
      <c r="G4435">
        <v>7.3373500000000003E-3</v>
      </c>
      <c r="H4435">
        <v>0.29688799999999999</v>
      </c>
      <c r="I4435">
        <v>76.060100000000006</v>
      </c>
      <c r="J4435">
        <v>10.147</v>
      </c>
      <c r="K4435">
        <v>11.090400000000001</v>
      </c>
      <c r="L4435">
        <v>5.4302700000000002</v>
      </c>
      <c r="M4435">
        <v>45.398800000000001</v>
      </c>
    </row>
    <row r="4436" spans="1:13" x14ac:dyDescent="0.25">
      <c r="A4436" t="s">
        <v>29</v>
      </c>
      <c r="B4436">
        <v>1725.9302</v>
      </c>
      <c r="C4436">
        <v>88.089200000000005</v>
      </c>
      <c r="D4436">
        <v>12.375</v>
      </c>
      <c r="E4436">
        <v>-36.782699999999998</v>
      </c>
      <c r="F4436">
        <v>2.5780099999999999</v>
      </c>
      <c r="G4436">
        <v>8.7963899999999994E-3</v>
      </c>
      <c r="H4436">
        <v>0.28323300000000001</v>
      </c>
      <c r="I4436">
        <v>76.686000000000007</v>
      </c>
      <c r="J4436">
        <v>10.119400000000001</v>
      </c>
      <c r="K4436">
        <v>11.034800000000001</v>
      </c>
      <c r="L4436">
        <v>5.3667499999999997</v>
      </c>
      <c r="M4436">
        <v>45.398800000000001</v>
      </c>
    </row>
    <row r="4437" spans="1:13" x14ac:dyDescent="0.25">
      <c r="A4437" t="s">
        <v>29</v>
      </c>
      <c r="B4437">
        <v>1726.0825</v>
      </c>
      <c r="C4437">
        <v>88.743600000000001</v>
      </c>
      <c r="D4437">
        <v>12.375</v>
      </c>
      <c r="E4437">
        <v>-36.1447</v>
      </c>
      <c r="F4437">
        <v>2.57999</v>
      </c>
      <c r="G4437">
        <v>9.7936199999999994E-3</v>
      </c>
      <c r="H4437">
        <v>0.27256799999999998</v>
      </c>
      <c r="I4437">
        <v>77.246399999999994</v>
      </c>
      <c r="J4437">
        <v>10.0372</v>
      </c>
      <c r="K4437">
        <v>10.9666</v>
      </c>
      <c r="L4437">
        <v>5.3068799999999996</v>
      </c>
      <c r="M4437">
        <v>45.398800000000001</v>
      </c>
    </row>
    <row r="4438" spans="1:13" x14ac:dyDescent="0.25">
      <c r="A4438" t="s">
        <v>29</v>
      </c>
      <c r="B4438">
        <v>1726.2349999999999</v>
      </c>
      <c r="C4438">
        <v>89.557699999999997</v>
      </c>
      <c r="D4438">
        <v>12.375</v>
      </c>
      <c r="E4438">
        <v>-35.766800000000003</v>
      </c>
      <c r="F4438">
        <v>2.5916600000000001</v>
      </c>
      <c r="G4438">
        <v>1.2690699999999999E-2</v>
      </c>
      <c r="H4438">
        <v>0.273397</v>
      </c>
      <c r="I4438">
        <v>77.436899999999994</v>
      </c>
      <c r="J4438">
        <v>9.8704400000000003</v>
      </c>
      <c r="K4438">
        <v>10.860099999999999</v>
      </c>
      <c r="L4438">
        <v>5.25875</v>
      </c>
      <c r="M4438">
        <v>45.398800000000001</v>
      </c>
    </row>
    <row r="4439" spans="1:13" x14ac:dyDescent="0.25">
      <c r="A4439" t="s">
        <v>29</v>
      </c>
      <c r="B4439">
        <v>1726.3873000000001</v>
      </c>
      <c r="C4439">
        <v>89.591499999999996</v>
      </c>
      <c r="D4439">
        <v>12.375</v>
      </c>
      <c r="E4439">
        <v>-36.030999999999999</v>
      </c>
      <c r="F4439">
        <v>2.5916999999999999</v>
      </c>
      <c r="G4439">
        <v>1.1700800000000001E-2</v>
      </c>
      <c r="H4439">
        <v>0.27949499999999999</v>
      </c>
      <c r="I4439">
        <v>77.562399999999997</v>
      </c>
      <c r="J4439">
        <v>9.7312100000000008</v>
      </c>
      <c r="K4439">
        <v>10.736700000000001</v>
      </c>
      <c r="L4439">
        <v>5.2373200000000004</v>
      </c>
      <c r="M4439">
        <v>45.398800000000001</v>
      </c>
    </row>
    <row r="4440" spans="1:13" x14ac:dyDescent="0.25">
      <c r="A4440" t="s">
        <v>29</v>
      </c>
      <c r="B4440">
        <v>1726.5398</v>
      </c>
      <c r="C4440">
        <v>89.4983</v>
      </c>
      <c r="D4440">
        <v>12.375</v>
      </c>
      <c r="E4440">
        <v>-36.575000000000003</v>
      </c>
      <c r="F4440">
        <v>2.5916999999999999</v>
      </c>
      <c r="G4440">
        <v>9.3133999999999995E-3</v>
      </c>
      <c r="H4440">
        <v>0.27592</v>
      </c>
      <c r="I4440">
        <v>77.2517</v>
      </c>
      <c r="J4440">
        <v>9.6803899999999992</v>
      </c>
      <c r="K4440">
        <v>10.6996</v>
      </c>
      <c r="L4440">
        <v>5.2315300000000002</v>
      </c>
      <c r="M4440">
        <v>45.398800000000001</v>
      </c>
    </row>
    <row r="4441" spans="1:13" x14ac:dyDescent="0.25">
      <c r="A4441" t="s">
        <v>29</v>
      </c>
      <c r="B4441">
        <v>1726.6921</v>
      </c>
      <c r="C4441">
        <v>89.903000000000006</v>
      </c>
      <c r="D4441">
        <v>12.390599999999999</v>
      </c>
      <c r="E4441">
        <v>-37.014499999999998</v>
      </c>
      <c r="F4441">
        <v>2.5702500000000001</v>
      </c>
      <c r="G4441">
        <v>4.4118100000000004E-3</v>
      </c>
      <c r="H4441">
        <v>0.26492599999999999</v>
      </c>
      <c r="I4441">
        <v>76.938299999999998</v>
      </c>
      <c r="J4441">
        <v>9.6998499999999996</v>
      </c>
      <c r="K4441">
        <v>10.710599999999999</v>
      </c>
      <c r="L4441">
        <v>5.2050599999999996</v>
      </c>
      <c r="M4441">
        <v>45.398800000000001</v>
      </c>
    </row>
    <row r="4442" spans="1:13" x14ac:dyDescent="0.25">
      <c r="A4442" t="s">
        <v>29</v>
      </c>
      <c r="B4442">
        <v>1726.8445999999999</v>
      </c>
      <c r="C4442">
        <v>89.060299999999998</v>
      </c>
      <c r="D4442">
        <v>12.3672</v>
      </c>
      <c r="E4442">
        <v>-37.281199999999998</v>
      </c>
      <c r="F4442">
        <v>2.5663</v>
      </c>
      <c r="G4442">
        <v>2.8999999999999998E-3</v>
      </c>
      <c r="H4442">
        <v>0.25979999999999998</v>
      </c>
      <c r="I4442">
        <v>76.9375</v>
      </c>
      <c r="J4442">
        <v>9.76</v>
      </c>
      <c r="K4442">
        <v>10.744300000000001</v>
      </c>
      <c r="L4442">
        <v>5.2233999999999998</v>
      </c>
      <c r="M4442">
        <v>45.398800000000001</v>
      </c>
    </row>
    <row r="4443" spans="1:13" x14ac:dyDescent="0.25">
      <c r="A4443" t="s">
        <v>29</v>
      </c>
      <c r="B4443">
        <v>1726.9969000000001</v>
      </c>
      <c r="C4443">
        <v>89.683300000000003</v>
      </c>
      <c r="D4443">
        <v>12.351599999999999</v>
      </c>
      <c r="E4443">
        <v>-37.0944</v>
      </c>
      <c r="F4443">
        <v>2.5682900000000002</v>
      </c>
      <c r="G4443">
        <v>1.5044699999999999E-3</v>
      </c>
      <c r="H4443">
        <v>0.26099600000000001</v>
      </c>
      <c r="I4443">
        <v>77.062100000000001</v>
      </c>
      <c r="J4443">
        <v>9.8070500000000003</v>
      </c>
      <c r="K4443">
        <v>10.8314</v>
      </c>
      <c r="L4443">
        <v>5.3247799999999996</v>
      </c>
      <c r="M4443">
        <v>45.398800000000001</v>
      </c>
    </row>
    <row r="4444" spans="1:13" x14ac:dyDescent="0.25">
      <c r="A4444" t="s">
        <v>29</v>
      </c>
      <c r="B4444">
        <v>1727.1493</v>
      </c>
      <c r="C4444">
        <v>88.967699999999994</v>
      </c>
      <c r="D4444">
        <v>12.351599999999999</v>
      </c>
      <c r="E4444">
        <v>-36.734999999999999</v>
      </c>
      <c r="F4444">
        <v>2.5838700000000001</v>
      </c>
      <c r="G4444">
        <v>3.3969500000000001E-3</v>
      </c>
      <c r="H4444">
        <v>0.26639099999999999</v>
      </c>
      <c r="I4444">
        <v>76.937700000000007</v>
      </c>
      <c r="J4444">
        <v>9.8256700000000006</v>
      </c>
      <c r="K4444">
        <v>10.903700000000001</v>
      </c>
      <c r="L4444">
        <v>5.3953899999999999</v>
      </c>
      <c r="M4444">
        <v>45.398800000000001</v>
      </c>
    </row>
    <row r="4445" spans="1:13" x14ac:dyDescent="0.25">
      <c r="A4445" t="s">
        <v>29</v>
      </c>
      <c r="B4445">
        <v>1727.3018</v>
      </c>
      <c r="C4445">
        <v>85.763199999999998</v>
      </c>
      <c r="D4445">
        <v>12.3438</v>
      </c>
      <c r="E4445">
        <v>-36.501100000000001</v>
      </c>
      <c r="F4445">
        <v>2.5820099999999999</v>
      </c>
      <c r="G4445">
        <v>2.9023899999999999E-3</v>
      </c>
      <c r="H4445">
        <v>0.273864</v>
      </c>
      <c r="I4445">
        <v>76.9375</v>
      </c>
      <c r="J4445">
        <v>9.8384400000000003</v>
      </c>
      <c r="K4445">
        <v>10.9184</v>
      </c>
      <c r="L4445">
        <v>5.4599900000000003</v>
      </c>
      <c r="M4445">
        <v>45.398800000000001</v>
      </c>
    </row>
    <row r="4446" spans="1:13" x14ac:dyDescent="0.25">
      <c r="A4446" t="s">
        <v>29</v>
      </c>
      <c r="B4446">
        <v>1727.4540999999999</v>
      </c>
      <c r="C4446">
        <v>83.066800000000001</v>
      </c>
      <c r="D4446">
        <v>12.351599999999999</v>
      </c>
      <c r="E4446">
        <v>-36.437600000000003</v>
      </c>
      <c r="F4446">
        <v>2.5761099999999999</v>
      </c>
      <c r="G4446" s="2">
        <v>6.9878299999999998E-6</v>
      </c>
      <c r="H4446">
        <v>0.27609499999999998</v>
      </c>
      <c r="I4446">
        <v>77.311599999999999</v>
      </c>
      <c r="J4446">
        <v>9.8040800000000008</v>
      </c>
      <c r="K4446">
        <v>10.8857</v>
      </c>
      <c r="L4446">
        <v>5.4891300000000003</v>
      </c>
      <c r="M4446">
        <v>45.398800000000001</v>
      </c>
    </row>
    <row r="4447" spans="1:13" x14ac:dyDescent="0.25">
      <c r="A4447" t="s">
        <v>29</v>
      </c>
      <c r="B4447">
        <v>1727.6066000000001</v>
      </c>
      <c r="C4447">
        <v>82.778999999999996</v>
      </c>
      <c r="D4447">
        <v>12.351599999999999</v>
      </c>
      <c r="E4447">
        <v>-36.3125</v>
      </c>
      <c r="F4447">
        <v>2.5623999999999998</v>
      </c>
      <c r="G4447">
        <v>-3.3999999999999998E-3</v>
      </c>
      <c r="H4447">
        <v>0.2722</v>
      </c>
      <c r="I4447">
        <v>77.6875</v>
      </c>
      <c r="J4447">
        <v>9.7420000000000009</v>
      </c>
      <c r="K4447">
        <v>10.8567</v>
      </c>
      <c r="L4447">
        <v>5.3898000000000001</v>
      </c>
      <c r="M4447">
        <v>45.398800000000001</v>
      </c>
    </row>
    <row r="4448" spans="1:13" x14ac:dyDescent="0.25">
      <c r="A4448" t="s">
        <v>29</v>
      </c>
      <c r="B4448">
        <v>1727.7589</v>
      </c>
      <c r="C4448">
        <v>86.296199999999999</v>
      </c>
      <c r="D4448">
        <v>12.351599999999999</v>
      </c>
      <c r="E4448">
        <v>-36.296999999999997</v>
      </c>
      <c r="F4448">
        <v>2.5662799999999999</v>
      </c>
      <c r="G4448" s="2">
        <v>-1.35567E-5</v>
      </c>
      <c r="H4448">
        <v>0.27369399999999999</v>
      </c>
      <c r="I4448">
        <v>78.061000000000007</v>
      </c>
      <c r="J4448">
        <v>9.6326400000000003</v>
      </c>
      <c r="K4448">
        <v>10.7743</v>
      </c>
      <c r="L4448">
        <v>5.30633</v>
      </c>
      <c r="M4448">
        <v>45.398800000000001</v>
      </c>
    </row>
    <row r="4449" spans="1:13" x14ac:dyDescent="0.25">
      <c r="A4449" t="s">
        <v>29</v>
      </c>
      <c r="B4449">
        <v>1727.9114</v>
      </c>
      <c r="C4449">
        <v>89.089299999999994</v>
      </c>
      <c r="D4449">
        <v>12.351599999999999</v>
      </c>
      <c r="E4449">
        <v>-36.671599999999998</v>
      </c>
      <c r="F4449">
        <v>2.5623999999999998</v>
      </c>
      <c r="G4449">
        <v>2.8976700000000002E-3</v>
      </c>
      <c r="H4449">
        <v>0.28958699999999998</v>
      </c>
      <c r="I4449">
        <v>78.312299999999993</v>
      </c>
      <c r="J4449">
        <v>9.5379799999999992</v>
      </c>
      <c r="K4449">
        <v>10.6822</v>
      </c>
      <c r="L4449">
        <v>5.3204900000000004</v>
      </c>
      <c r="M4449">
        <v>45.398800000000001</v>
      </c>
    </row>
    <row r="4450" spans="1:13" x14ac:dyDescent="0.25">
      <c r="A4450" t="s">
        <v>29</v>
      </c>
      <c r="B4450">
        <v>1728.0636999999999</v>
      </c>
      <c r="C4450">
        <v>90.584299999999999</v>
      </c>
      <c r="D4450">
        <v>12.351599999999999</v>
      </c>
      <c r="E4450">
        <v>-37.185000000000002</v>
      </c>
      <c r="F4450">
        <v>2.5605099999999998</v>
      </c>
      <c r="G4450">
        <v>5.8856300000000002E-3</v>
      </c>
      <c r="H4450">
        <v>0.30850899999999998</v>
      </c>
      <c r="I4450">
        <v>78.3125</v>
      </c>
      <c r="J4450">
        <v>9.4946099999999998</v>
      </c>
      <c r="K4450">
        <v>10.641400000000001</v>
      </c>
      <c r="L4450">
        <v>5.3498599999999996</v>
      </c>
      <c r="M4450">
        <v>45.398800000000001</v>
      </c>
    </row>
    <row r="4451" spans="1:13" x14ac:dyDescent="0.25">
      <c r="A4451" t="s">
        <v>29</v>
      </c>
      <c r="B4451">
        <v>1728.2162000000001</v>
      </c>
      <c r="C4451">
        <v>90.029899999999998</v>
      </c>
      <c r="D4451">
        <v>12.3438</v>
      </c>
      <c r="E4451">
        <v>-37.639899999999997</v>
      </c>
      <c r="F4451">
        <v>2.5527099999999998</v>
      </c>
      <c r="G4451">
        <v>-9.8891600000000006E-4</v>
      </c>
      <c r="H4451">
        <v>0.314191</v>
      </c>
      <c r="I4451">
        <v>78.3125</v>
      </c>
      <c r="J4451">
        <v>9.4481699999999993</v>
      </c>
      <c r="K4451">
        <v>10.618499999999999</v>
      </c>
      <c r="L4451">
        <v>5.3920300000000001</v>
      </c>
      <c r="M4451">
        <v>45.398800000000001</v>
      </c>
    </row>
    <row r="4452" spans="1:13" x14ac:dyDescent="0.25">
      <c r="A4452" t="s">
        <v>29</v>
      </c>
      <c r="B4452">
        <v>1728.3685</v>
      </c>
      <c r="C4452">
        <v>87.606999999999999</v>
      </c>
      <c r="D4452">
        <v>12.3438</v>
      </c>
      <c r="E4452">
        <v>-37.640599999999999</v>
      </c>
      <c r="F4452">
        <v>2.5604499999999999</v>
      </c>
      <c r="G4452" s="2">
        <v>-6.3795999999999999E-6</v>
      </c>
      <c r="H4452">
        <v>0.31419999999999998</v>
      </c>
      <c r="I4452">
        <v>78.001999999999995</v>
      </c>
      <c r="J4452">
        <v>9.4270399999999999</v>
      </c>
      <c r="K4452">
        <v>10.6442</v>
      </c>
      <c r="L4452">
        <v>5.2692899999999998</v>
      </c>
      <c r="M4452">
        <v>45.398800000000001</v>
      </c>
    </row>
    <row r="4453" spans="1:13" x14ac:dyDescent="0.25">
      <c r="A4453" t="s">
        <v>29</v>
      </c>
      <c r="B4453">
        <v>1728.521</v>
      </c>
      <c r="C4453">
        <v>86.190899999999999</v>
      </c>
      <c r="D4453">
        <v>12.351599999999999</v>
      </c>
      <c r="E4453">
        <v>-37.391599999999997</v>
      </c>
      <c r="F4453">
        <v>2.5585100000000001</v>
      </c>
      <c r="G4453">
        <v>1.49398E-3</v>
      </c>
      <c r="H4453">
        <v>0.30374200000000001</v>
      </c>
      <c r="I4453">
        <v>77.315299999999993</v>
      </c>
      <c r="J4453">
        <v>9.4870599999999996</v>
      </c>
      <c r="K4453">
        <v>10.7133</v>
      </c>
      <c r="L4453">
        <v>5.0858400000000001</v>
      </c>
      <c r="M4453">
        <v>45.398800000000001</v>
      </c>
    </row>
    <row r="4454" spans="1:13" x14ac:dyDescent="0.25">
      <c r="A4454" t="s">
        <v>29</v>
      </c>
      <c r="B4454">
        <v>1728.6732999999999</v>
      </c>
      <c r="C4454">
        <v>86.622500000000002</v>
      </c>
      <c r="D4454">
        <v>12.3438</v>
      </c>
      <c r="E4454">
        <v>-36.828499999999998</v>
      </c>
      <c r="F4454">
        <v>2.5682900000000002</v>
      </c>
      <c r="G4454">
        <v>7.29534E-3</v>
      </c>
      <c r="H4454">
        <v>0.283916</v>
      </c>
      <c r="I4454">
        <v>77.062700000000007</v>
      </c>
      <c r="J4454">
        <v>9.6864399999999993</v>
      </c>
      <c r="K4454">
        <v>10.94</v>
      </c>
      <c r="L4454">
        <v>5.07761</v>
      </c>
      <c r="M4454">
        <v>45.398800000000001</v>
      </c>
    </row>
    <row r="4455" spans="1:13" x14ac:dyDescent="0.25">
      <c r="A4455" t="s">
        <v>29</v>
      </c>
      <c r="B4455">
        <v>1728.8258000000001</v>
      </c>
      <c r="C4455">
        <v>89.264200000000002</v>
      </c>
      <c r="D4455">
        <v>12.3438</v>
      </c>
      <c r="E4455">
        <v>-36.144399999999997</v>
      </c>
      <c r="F4455">
        <v>2.5682999999999998</v>
      </c>
      <c r="G4455">
        <v>5.4106099999999997E-3</v>
      </c>
      <c r="H4455">
        <v>0.26719399999999999</v>
      </c>
      <c r="I4455">
        <v>77.3733</v>
      </c>
      <c r="J4455">
        <v>9.8965200000000006</v>
      </c>
      <c r="K4455">
        <v>11.2065</v>
      </c>
      <c r="L4455">
        <v>5.19693</v>
      </c>
      <c r="M4455">
        <v>45.398800000000001</v>
      </c>
    </row>
    <row r="4456" spans="1:13" x14ac:dyDescent="0.25">
      <c r="A4456" t="s">
        <v>29</v>
      </c>
      <c r="B4456">
        <v>1728.9781</v>
      </c>
      <c r="C4456">
        <v>90.900099999999995</v>
      </c>
      <c r="D4456">
        <v>12.3438</v>
      </c>
      <c r="E4456">
        <v>-35.657400000000003</v>
      </c>
      <c r="F4456">
        <v>2.5936400000000002</v>
      </c>
      <c r="G4456">
        <v>1.1186E-2</v>
      </c>
      <c r="H4456">
        <v>0.26729999999999998</v>
      </c>
      <c r="I4456">
        <v>77.811400000000006</v>
      </c>
      <c r="J4456">
        <v>10.055400000000001</v>
      </c>
      <c r="K4456">
        <v>11.295500000000001</v>
      </c>
      <c r="L4456">
        <v>5.47363</v>
      </c>
      <c r="M4456">
        <v>45.398800000000001</v>
      </c>
    </row>
    <row r="4457" spans="1:13" x14ac:dyDescent="0.25">
      <c r="A4457" t="s">
        <v>29</v>
      </c>
      <c r="B4457">
        <v>1729.1305</v>
      </c>
      <c r="C4457">
        <v>89.810299999999998</v>
      </c>
      <c r="D4457">
        <v>12.351599999999999</v>
      </c>
      <c r="E4457">
        <v>-35.406199999999998</v>
      </c>
      <c r="F4457">
        <v>2.6053999999999999</v>
      </c>
      <c r="G4457">
        <v>8.3000000000000001E-3</v>
      </c>
      <c r="H4457">
        <v>0.27610000000000001</v>
      </c>
      <c r="I4457">
        <v>78.0625</v>
      </c>
      <c r="J4457">
        <v>10.107799999999999</v>
      </c>
      <c r="K4457">
        <v>11.2173</v>
      </c>
      <c r="L4457">
        <v>5.5772000000000004</v>
      </c>
      <c r="M4457">
        <v>45.398800000000001</v>
      </c>
    </row>
    <row r="4458" spans="1:13" x14ac:dyDescent="0.25">
      <c r="A4458" t="s">
        <v>29</v>
      </c>
      <c r="B4458">
        <v>1729.2829999999999</v>
      </c>
      <c r="C4458">
        <v>88.657700000000006</v>
      </c>
      <c r="D4458">
        <v>12.390499999999999</v>
      </c>
      <c r="E4458">
        <v>-35.577500000000001</v>
      </c>
      <c r="F4458">
        <v>2.6111800000000001</v>
      </c>
      <c r="G4458">
        <v>9.7952100000000004E-3</v>
      </c>
      <c r="H4458">
        <v>0.27948899999999999</v>
      </c>
      <c r="I4458">
        <v>77.875600000000006</v>
      </c>
      <c r="J4458">
        <v>9.9555900000000008</v>
      </c>
      <c r="K4458">
        <v>11.076599999999999</v>
      </c>
      <c r="L4458">
        <v>5.6740899999999996</v>
      </c>
      <c r="M4458">
        <v>45.398800000000001</v>
      </c>
    </row>
    <row r="4459" spans="1:13" x14ac:dyDescent="0.25">
      <c r="A4459" t="s">
        <v>29</v>
      </c>
      <c r="B4459">
        <v>1729.4353000000001</v>
      </c>
      <c r="C4459">
        <v>88.092399999999998</v>
      </c>
      <c r="D4459">
        <v>12.390599999999999</v>
      </c>
      <c r="E4459">
        <v>-36.061700000000002</v>
      </c>
      <c r="F4459">
        <v>2.5995200000000001</v>
      </c>
      <c r="G4459">
        <v>5.90626E-3</v>
      </c>
      <c r="H4459">
        <v>0.27660499999999999</v>
      </c>
      <c r="I4459">
        <v>77.438199999999995</v>
      </c>
      <c r="J4459">
        <v>9.7467299999999994</v>
      </c>
      <c r="K4459">
        <v>10.963200000000001</v>
      </c>
      <c r="L4459">
        <v>5.7605599999999999</v>
      </c>
      <c r="M4459">
        <v>45.398800000000001</v>
      </c>
    </row>
    <row r="4460" spans="1:13" x14ac:dyDescent="0.25">
      <c r="A4460" t="s">
        <v>29</v>
      </c>
      <c r="B4460">
        <v>1729.5878</v>
      </c>
      <c r="C4460">
        <v>87.531700000000001</v>
      </c>
      <c r="D4460">
        <v>12.343999999999999</v>
      </c>
      <c r="E4460">
        <v>-36.746699999999997</v>
      </c>
      <c r="F4460">
        <v>2.58786</v>
      </c>
      <c r="G4460">
        <v>5.40239E-3</v>
      </c>
      <c r="H4460">
        <v>0.26883699999999999</v>
      </c>
      <c r="I4460">
        <v>77.4375</v>
      </c>
      <c r="J4460">
        <v>9.9027499999999993</v>
      </c>
      <c r="K4460">
        <v>11.0123</v>
      </c>
      <c r="L4460">
        <v>5.5919100000000004</v>
      </c>
      <c r="M4460">
        <v>45.398800000000001</v>
      </c>
    </row>
    <row r="4461" spans="1:13" x14ac:dyDescent="0.25">
      <c r="A4461" t="s">
        <v>29</v>
      </c>
      <c r="B4461">
        <v>1729.7401</v>
      </c>
      <c r="C4461">
        <v>86.157300000000006</v>
      </c>
      <c r="D4461">
        <v>12.351599999999999</v>
      </c>
      <c r="E4461">
        <v>-37.2956</v>
      </c>
      <c r="F4461">
        <v>2.5741299999999998</v>
      </c>
      <c r="G4461">
        <v>2.4072299999999998E-3</v>
      </c>
      <c r="H4461">
        <v>0.26540799999999998</v>
      </c>
      <c r="I4461">
        <v>77.686899999999994</v>
      </c>
      <c r="J4461">
        <v>9.9842999999999993</v>
      </c>
      <c r="K4461">
        <v>11.1235</v>
      </c>
      <c r="L4461">
        <v>5.5288500000000003</v>
      </c>
      <c r="M4461">
        <v>45.398800000000001</v>
      </c>
    </row>
    <row r="4462" spans="1:13" x14ac:dyDescent="0.25">
      <c r="A4462" t="s">
        <v>29</v>
      </c>
      <c r="B4462">
        <v>1729.8925999999999</v>
      </c>
      <c r="C4462">
        <v>85.278999999999996</v>
      </c>
      <c r="D4462">
        <v>12.351599999999999</v>
      </c>
      <c r="E4462">
        <v>-37.484400000000001</v>
      </c>
      <c r="F4462">
        <v>2.5701999999999998</v>
      </c>
      <c r="G4462">
        <v>-5.0000000000000001E-4</v>
      </c>
      <c r="H4462">
        <v>0.27100000000000002</v>
      </c>
      <c r="I4462">
        <v>77.5625</v>
      </c>
      <c r="J4462">
        <v>9.9746000000000006</v>
      </c>
      <c r="K4462">
        <v>11.129200000000001</v>
      </c>
      <c r="L4462">
        <v>5.4489000000000001</v>
      </c>
      <c r="M4462">
        <v>45.398800000000001</v>
      </c>
    </row>
    <row r="4463" spans="1:13" x14ac:dyDescent="0.25">
      <c r="A4463" t="s">
        <v>29</v>
      </c>
      <c r="B4463">
        <v>1730.0449000000001</v>
      </c>
      <c r="C4463">
        <v>86.866399999999999</v>
      </c>
      <c r="D4463">
        <v>12.351599999999999</v>
      </c>
      <c r="E4463">
        <v>-37.188699999999997</v>
      </c>
      <c r="F4463">
        <v>2.5760800000000001</v>
      </c>
      <c r="G4463">
        <v>-1.4960100000000001E-3</v>
      </c>
      <c r="H4463">
        <v>0.27926699999999999</v>
      </c>
      <c r="I4463">
        <v>77.438000000000002</v>
      </c>
      <c r="J4463">
        <v>10.0535</v>
      </c>
      <c r="K4463">
        <v>11.1883</v>
      </c>
      <c r="L4463">
        <v>5.3504899999999997</v>
      </c>
      <c r="M4463">
        <v>45.398800000000001</v>
      </c>
    </row>
    <row r="4464" spans="1:13" x14ac:dyDescent="0.25">
      <c r="A4464" t="s">
        <v>29</v>
      </c>
      <c r="B4464">
        <v>1730.1974</v>
      </c>
      <c r="C4464">
        <v>89.961500000000001</v>
      </c>
      <c r="D4464">
        <v>12.3438</v>
      </c>
      <c r="E4464">
        <v>-36.703899999999997</v>
      </c>
      <c r="F4464">
        <v>2.5838899999999998</v>
      </c>
      <c r="G4464">
        <v>-1.0008E-3</v>
      </c>
      <c r="H4464">
        <v>0.27929999999999999</v>
      </c>
      <c r="I4464">
        <v>77.562299999999993</v>
      </c>
      <c r="J4464">
        <v>9.9995899999999995</v>
      </c>
      <c r="K4464">
        <v>11.235099999999999</v>
      </c>
      <c r="L4464">
        <v>5.4695099999999996</v>
      </c>
      <c r="M4464">
        <v>45.398800000000001</v>
      </c>
    </row>
    <row r="4465" spans="1:13" x14ac:dyDescent="0.25">
      <c r="A4465" t="s">
        <v>29</v>
      </c>
      <c r="B4465">
        <v>1730.3497</v>
      </c>
      <c r="C4465">
        <v>92.330100000000002</v>
      </c>
      <c r="D4465">
        <v>12.3438</v>
      </c>
      <c r="E4465">
        <v>-36.143300000000004</v>
      </c>
      <c r="F4465">
        <v>2.5838999999999999</v>
      </c>
      <c r="G4465">
        <v>4.8717500000000002E-3</v>
      </c>
      <c r="H4465">
        <v>0.26765600000000001</v>
      </c>
      <c r="I4465">
        <v>77.997900000000001</v>
      </c>
      <c r="J4465">
        <v>9.9712399999999999</v>
      </c>
      <c r="K4465">
        <v>11.1732</v>
      </c>
      <c r="L4465">
        <v>5.5059300000000002</v>
      </c>
      <c r="M4465">
        <v>45.398800000000001</v>
      </c>
    </row>
    <row r="4466" spans="1:13" x14ac:dyDescent="0.25">
      <c r="A4466" t="s">
        <v>29</v>
      </c>
      <c r="B4466">
        <v>1730.5021999999999</v>
      </c>
      <c r="C4466">
        <v>92.871499999999997</v>
      </c>
      <c r="D4466">
        <v>12.3438</v>
      </c>
      <c r="E4466">
        <v>-35.688600000000001</v>
      </c>
      <c r="F4466">
        <v>2.5955699999999999</v>
      </c>
      <c r="G4466">
        <v>8.7906000000000008E-3</v>
      </c>
      <c r="H4466">
        <v>0.26251200000000002</v>
      </c>
      <c r="I4466">
        <v>78.810500000000005</v>
      </c>
      <c r="J4466">
        <v>9.8434100000000004</v>
      </c>
      <c r="K4466">
        <v>11.0467</v>
      </c>
      <c r="L4466">
        <v>5.3803999999999998</v>
      </c>
      <c r="M4466">
        <v>45.398800000000001</v>
      </c>
    </row>
    <row r="4467" spans="1:13" x14ac:dyDescent="0.25">
      <c r="A4467" t="s">
        <v>29</v>
      </c>
      <c r="B4467">
        <v>1730.6545000000001</v>
      </c>
      <c r="C4467">
        <v>91.196100000000001</v>
      </c>
      <c r="D4467">
        <v>12.351599999999999</v>
      </c>
      <c r="E4467">
        <v>-35.609900000000003</v>
      </c>
      <c r="F4467">
        <v>2.5994799999999998</v>
      </c>
      <c r="G4467">
        <v>1.6053399999999999E-2</v>
      </c>
      <c r="H4467">
        <v>0.28157700000000002</v>
      </c>
      <c r="I4467">
        <v>79.247200000000007</v>
      </c>
      <c r="J4467">
        <v>9.5615100000000002</v>
      </c>
      <c r="K4467">
        <v>10.754200000000001</v>
      </c>
      <c r="L4467">
        <v>5.3106499999999999</v>
      </c>
      <c r="M4467">
        <v>45.398800000000001</v>
      </c>
    </row>
    <row r="4468" spans="1:13" x14ac:dyDescent="0.25">
      <c r="A4468" t="s">
        <v>29</v>
      </c>
      <c r="B4468">
        <v>1730.807</v>
      </c>
      <c r="C4468">
        <v>88.477400000000003</v>
      </c>
      <c r="D4468">
        <v>12.3438</v>
      </c>
      <c r="E4468">
        <v>-35.655999999999999</v>
      </c>
      <c r="F4468">
        <v>2.6014900000000001</v>
      </c>
      <c r="G4468">
        <v>1.1219700000000001E-2</v>
      </c>
      <c r="H4468">
        <v>0.30649999999999999</v>
      </c>
      <c r="I4468">
        <v>79.436700000000002</v>
      </c>
      <c r="J4468">
        <v>9.2367000000000008</v>
      </c>
      <c r="K4468">
        <v>10.351800000000001</v>
      </c>
      <c r="L4468">
        <v>4.7562300000000004</v>
      </c>
      <c r="M4468">
        <v>45.398800000000001</v>
      </c>
    </row>
    <row r="4469" spans="1:13" x14ac:dyDescent="0.25">
      <c r="A4469" t="s">
        <v>29</v>
      </c>
      <c r="B4469">
        <v>1730.9594</v>
      </c>
      <c r="C4469">
        <v>87.654700000000005</v>
      </c>
      <c r="D4469">
        <v>12.351599999999999</v>
      </c>
      <c r="E4469">
        <v>-35.921700000000001</v>
      </c>
      <c r="F4469">
        <v>2.5644300000000002</v>
      </c>
      <c r="G4469">
        <v>8.8019299999999995E-3</v>
      </c>
      <c r="H4469">
        <v>0.31858999999999998</v>
      </c>
      <c r="I4469">
        <v>79.624799999999993</v>
      </c>
      <c r="J4469">
        <v>9.0633400000000002</v>
      </c>
      <c r="K4469">
        <v>10.123100000000001</v>
      </c>
      <c r="L4469">
        <v>4.4296600000000002</v>
      </c>
      <c r="M4469">
        <v>45.398800000000001</v>
      </c>
    </row>
    <row r="4470" spans="1:13" x14ac:dyDescent="0.25">
      <c r="A4470" t="s">
        <v>29</v>
      </c>
      <c r="B4470">
        <v>1731.1116999999999</v>
      </c>
      <c r="C4470">
        <v>88.648399999999995</v>
      </c>
      <c r="D4470">
        <v>12.3438</v>
      </c>
      <c r="E4470">
        <v>-36.108400000000003</v>
      </c>
      <c r="F4470">
        <v>2.5566399999999998</v>
      </c>
      <c r="G4470">
        <v>1.11866E-2</v>
      </c>
      <c r="H4470">
        <v>0.30815900000000002</v>
      </c>
      <c r="I4470">
        <v>79.376400000000004</v>
      </c>
      <c r="J4470">
        <v>8.9522200000000005</v>
      </c>
      <c r="K4470">
        <v>10.0159</v>
      </c>
      <c r="L4470">
        <v>4.2269399999999999</v>
      </c>
      <c r="M4470">
        <v>45.398800000000001</v>
      </c>
    </row>
    <row r="4471" spans="1:13" x14ac:dyDescent="0.25">
      <c r="A4471" t="s">
        <v>29</v>
      </c>
      <c r="B4471">
        <v>1731.2642000000001</v>
      </c>
      <c r="C4471">
        <v>90.680400000000006</v>
      </c>
      <c r="D4471">
        <v>12.351599999999999</v>
      </c>
      <c r="E4471">
        <v>-36.483499999999999</v>
      </c>
      <c r="F4471">
        <v>2.5623900000000002</v>
      </c>
      <c r="G4471">
        <v>2.9256399999999998E-2</v>
      </c>
      <c r="H4471">
        <v>0.29612899999999998</v>
      </c>
      <c r="I4471">
        <v>79.312700000000007</v>
      </c>
      <c r="J4471">
        <v>8.8811699999999991</v>
      </c>
      <c r="K4471">
        <v>9.9633299999999991</v>
      </c>
      <c r="L4471">
        <v>4.3910999999999998</v>
      </c>
      <c r="M4471">
        <v>45.398800000000001</v>
      </c>
    </row>
    <row r="4472" spans="1:13" x14ac:dyDescent="0.25">
      <c r="A4472" t="s">
        <v>29</v>
      </c>
      <c r="B4472">
        <v>1731.4165</v>
      </c>
      <c r="C4472">
        <v>90.840500000000006</v>
      </c>
      <c r="D4472">
        <v>12.351599999999999</v>
      </c>
      <c r="E4472">
        <v>-36.686199999999999</v>
      </c>
      <c r="F4472">
        <v>2.57403</v>
      </c>
      <c r="G4472">
        <v>2.9796799999999998E-2</v>
      </c>
      <c r="H4472">
        <v>0.30126700000000001</v>
      </c>
      <c r="I4472">
        <v>79.809299999999993</v>
      </c>
      <c r="J4472">
        <v>8.8573500000000003</v>
      </c>
      <c r="K4472">
        <v>9.9889399999999995</v>
      </c>
      <c r="L4472">
        <v>5.0320799999999997</v>
      </c>
      <c r="M4472">
        <v>45.398800000000001</v>
      </c>
    </row>
    <row r="4473" spans="1:13" x14ac:dyDescent="0.25">
      <c r="A4473" t="s">
        <v>29</v>
      </c>
      <c r="B4473">
        <v>1731.569</v>
      </c>
      <c r="C4473">
        <v>91.184200000000004</v>
      </c>
      <c r="D4473">
        <v>12.351599999999999</v>
      </c>
      <c r="E4473">
        <v>-36.578400000000002</v>
      </c>
      <c r="F4473">
        <v>2.5663200000000002</v>
      </c>
      <c r="G4473">
        <v>1.3253300000000001E-2</v>
      </c>
      <c r="H4473">
        <v>0.30199799999999999</v>
      </c>
      <c r="I4473">
        <v>80.123999999999995</v>
      </c>
      <c r="J4473">
        <v>8.8475300000000008</v>
      </c>
      <c r="K4473">
        <v>9.9962800000000005</v>
      </c>
      <c r="L4473">
        <v>5.0603199999999999</v>
      </c>
      <c r="M4473">
        <v>45.398800000000001</v>
      </c>
    </row>
    <row r="4474" spans="1:13" x14ac:dyDescent="0.25">
      <c r="A4474" t="s">
        <v>29</v>
      </c>
      <c r="B4474">
        <v>1731.7212999999999</v>
      </c>
      <c r="C4474">
        <v>91.997100000000003</v>
      </c>
      <c r="D4474">
        <v>12.421799999999999</v>
      </c>
      <c r="E4474">
        <v>-36.219099999999997</v>
      </c>
      <c r="F4474">
        <v>2.5644</v>
      </c>
      <c r="G4474">
        <v>5.9058599999999998E-3</v>
      </c>
      <c r="H4474">
        <v>0.29590499999999997</v>
      </c>
      <c r="I4474">
        <v>80.499700000000004</v>
      </c>
      <c r="J4474">
        <v>8.8041400000000003</v>
      </c>
      <c r="K4474">
        <v>9.9402399999999993</v>
      </c>
      <c r="L4474">
        <v>4.6852999999999998</v>
      </c>
      <c r="M4474">
        <v>45.398800000000001</v>
      </c>
    </row>
    <row r="4475" spans="1:13" x14ac:dyDescent="0.25">
      <c r="A4475" t="s">
        <v>29</v>
      </c>
      <c r="B4475">
        <v>1731.8738000000001</v>
      </c>
      <c r="C4475">
        <v>93.677199999999999</v>
      </c>
      <c r="D4475">
        <v>12.390700000000001</v>
      </c>
      <c r="E4475">
        <v>-35.4724</v>
      </c>
      <c r="F4475">
        <v>2.5682800000000001</v>
      </c>
      <c r="G4475">
        <v>5.8999999999999999E-3</v>
      </c>
      <c r="H4475">
        <v>0.28863499999999997</v>
      </c>
      <c r="I4475">
        <v>80.748800000000003</v>
      </c>
      <c r="J4475">
        <v>8.7373200000000004</v>
      </c>
      <c r="K4475">
        <v>9.8720300000000005</v>
      </c>
      <c r="L4475">
        <v>4.6049800000000003</v>
      </c>
      <c r="M4475">
        <v>45.398800000000001</v>
      </c>
    </row>
    <row r="4476" spans="1:13" x14ac:dyDescent="0.25">
      <c r="A4476" t="s">
        <v>29</v>
      </c>
      <c r="B4476">
        <v>1732.0261</v>
      </c>
      <c r="C4476">
        <v>94.745199999999997</v>
      </c>
      <c r="D4476">
        <v>12.390599999999999</v>
      </c>
      <c r="E4476">
        <v>-34.892000000000003</v>
      </c>
      <c r="F4476">
        <v>2.5605199999999999</v>
      </c>
      <c r="G4476">
        <v>3.4060200000000001E-3</v>
      </c>
      <c r="H4476">
        <v>0.28032000000000001</v>
      </c>
      <c r="I4476">
        <v>80.500600000000006</v>
      </c>
      <c r="J4476">
        <v>8.7089700000000008</v>
      </c>
      <c r="K4476">
        <v>9.8653200000000005</v>
      </c>
      <c r="L4476">
        <v>4.9352</v>
      </c>
      <c r="M4476">
        <v>45.398800000000001</v>
      </c>
    </row>
    <row r="4477" spans="1:13" x14ac:dyDescent="0.25">
      <c r="A4477" t="s">
        <v>29</v>
      </c>
      <c r="B4477">
        <v>1732.1786</v>
      </c>
      <c r="C4477">
        <v>93.903999999999996</v>
      </c>
      <c r="D4477">
        <v>12.3672</v>
      </c>
      <c r="E4477">
        <v>-34.4375</v>
      </c>
      <c r="F4477">
        <v>2.5605000000000002</v>
      </c>
      <c r="G4477">
        <v>2.3999999999999998E-3</v>
      </c>
      <c r="H4477">
        <v>0.28420000000000001</v>
      </c>
      <c r="I4477">
        <v>80</v>
      </c>
      <c r="J4477">
        <v>8.7316000000000003</v>
      </c>
      <c r="K4477">
        <v>9.8782999999999994</v>
      </c>
      <c r="L4477">
        <v>5.0091999999999999</v>
      </c>
      <c r="M4477">
        <v>45.398800000000001</v>
      </c>
    </row>
    <row r="4478" spans="1:13" x14ac:dyDescent="0.25">
      <c r="A4478" t="s">
        <v>29</v>
      </c>
      <c r="B4478">
        <v>1732.3308999999999</v>
      </c>
      <c r="C4478">
        <v>93.406000000000006</v>
      </c>
      <c r="D4478">
        <v>12.351699999999999</v>
      </c>
      <c r="E4478">
        <v>-34.064</v>
      </c>
      <c r="F4478">
        <v>2.5605000000000002</v>
      </c>
      <c r="G4478">
        <v>5.3880400000000002E-3</v>
      </c>
      <c r="H4478">
        <v>0.28171000000000002</v>
      </c>
      <c r="I4478">
        <v>79.5642</v>
      </c>
      <c r="J4478">
        <v>8.8317999999999994</v>
      </c>
      <c r="K4478">
        <v>9.9693400000000008</v>
      </c>
      <c r="L4478">
        <v>5.0854900000000001</v>
      </c>
      <c r="M4478">
        <v>45.398800000000001</v>
      </c>
    </row>
    <row r="4479" spans="1:13" x14ac:dyDescent="0.25">
      <c r="A4479" t="s">
        <v>29</v>
      </c>
      <c r="B4479">
        <v>1732.4834000000001</v>
      </c>
      <c r="C4479">
        <v>91.126499999999993</v>
      </c>
      <c r="D4479">
        <v>12.351599999999999</v>
      </c>
      <c r="E4479">
        <v>-33.890900000000002</v>
      </c>
      <c r="F4479">
        <v>2.5701800000000001</v>
      </c>
      <c r="G4479">
        <v>6.79775E-3</v>
      </c>
      <c r="H4479">
        <v>0.28369699999999998</v>
      </c>
      <c r="I4479">
        <v>79.375299999999996</v>
      </c>
      <c r="J4479">
        <v>8.9572000000000003</v>
      </c>
      <c r="K4479">
        <v>10.124000000000001</v>
      </c>
      <c r="L4479">
        <v>5.1497999999999999</v>
      </c>
      <c r="M4479">
        <v>45.398800000000001</v>
      </c>
    </row>
    <row r="4480" spans="1:13" x14ac:dyDescent="0.25">
      <c r="A4480" t="s">
        <v>29</v>
      </c>
      <c r="B4480">
        <v>1732.6357</v>
      </c>
      <c r="C4480">
        <v>88.976799999999997</v>
      </c>
      <c r="D4480">
        <v>12.359400000000001</v>
      </c>
      <c r="E4480">
        <v>-34.388199999999998</v>
      </c>
      <c r="F4480">
        <v>2.5740799999999999</v>
      </c>
      <c r="G4480">
        <v>4.9090999999999996E-3</v>
      </c>
      <c r="H4480">
        <v>0.29902600000000001</v>
      </c>
      <c r="I4480">
        <v>79.499399999999994</v>
      </c>
      <c r="J4480">
        <v>9.0290499999999998</v>
      </c>
      <c r="K4480">
        <v>10.1927</v>
      </c>
      <c r="L4480">
        <v>5.0936700000000004</v>
      </c>
      <c r="M4480">
        <v>45.398800000000001</v>
      </c>
    </row>
    <row r="4481" spans="1:13" x14ac:dyDescent="0.25">
      <c r="A4481" t="s">
        <v>29</v>
      </c>
      <c r="B4481">
        <v>1732.7882</v>
      </c>
      <c r="C4481">
        <v>87.906599999999997</v>
      </c>
      <c r="D4481">
        <v>12.359400000000001</v>
      </c>
      <c r="E4481">
        <v>-35.512900000000002</v>
      </c>
      <c r="F4481">
        <v>2.57999</v>
      </c>
      <c r="G4481">
        <v>2.40602E-3</v>
      </c>
      <c r="H4481">
        <v>0.313166</v>
      </c>
      <c r="I4481">
        <v>79.811700000000002</v>
      </c>
      <c r="J4481">
        <v>9.0345899999999997</v>
      </c>
      <c r="K4481">
        <v>10.218</v>
      </c>
      <c r="L4481">
        <v>5.0553900000000001</v>
      </c>
      <c r="M4481">
        <v>45.398800000000001</v>
      </c>
    </row>
    <row r="4482" spans="1:13" x14ac:dyDescent="0.25">
      <c r="A4482" t="s">
        <v>29</v>
      </c>
      <c r="B4482">
        <v>1732.9405999999999</v>
      </c>
      <c r="C4482">
        <v>87.841899999999995</v>
      </c>
      <c r="D4482">
        <v>12.359400000000001</v>
      </c>
      <c r="E4482">
        <v>-36.462699999999998</v>
      </c>
      <c r="F4482">
        <v>2.5780099999999999</v>
      </c>
      <c r="G4482">
        <v>1.50574E-3</v>
      </c>
      <c r="H4482">
        <v>0.317075</v>
      </c>
      <c r="I4482">
        <v>79.936700000000002</v>
      </c>
      <c r="J4482">
        <v>8.9960500000000003</v>
      </c>
      <c r="K4482">
        <v>10.1884</v>
      </c>
      <c r="L4482">
        <v>5.0845099999999999</v>
      </c>
      <c r="M4482">
        <v>45.398800000000001</v>
      </c>
    </row>
    <row r="4483" spans="1:13" x14ac:dyDescent="0.25">
      <c r="A4483" t="s">
        <v>29</v>
      </c>
      <c r="B4483">
        <v>1733.0929000000001</v>
      </c>
      <c r="C4483">
        <v>89.148700000000005</v>
      </c>
      <c r="D4483">
        <v>12.351599999999999</v>
      </c>
      <c r="E4483">
        <v>-36.842300000000002</v>
      </c>
      <c r="F4483">
        <v>2.5663499999999999</v>
      </c>
      <c r="G4483">
        <v>-9.8996000000000002E-4</v>
      </c>
      <c r="H4483">
        <v>0.31809599999999999</v>
      </c>
      <c r="I4483">
        <v>79.999700000000004</v>
      </c>
      <c r="J4483">
        <v>8.9075600000000001</v>
      </c>
      <c r="K4483">
        <v>10.0885</v>
      </c>
      <c r="L4483">
        <v>5.0830099999999998</v>
      </c>
      <c r="M4483">
        <v>45.398800000000001</v>
      </c>
    </row>
    <row r="4484" spans="1:13" x14ac:dyDescent="0.25">
      <c r="A4484" t="s">
        <v>29</v>
      </c>
      <c r="B4484">
        <v>1733.2454</v>
      </c>
      <c r="C4484">
        <v>90.122</v>
      </c>
      <c r="D4484">
        <v>12.359400000000001</v>
      </c>
      <c r="E4484">
        <v>-36.953000000000003</v>
      </c>
      <c r="F4484">
        <v>2.5623999999999998</v>
      </c>
      <c r="G4484">
        <v>-2.8984700000000002E-3</v>
      </c>
      <c r="H4484">
        <v>0.32059799999999999</v>
      </c>
      <c r="I4484">
        <v>79.500399999999999</v>
      </c>
      <c r="J4484">
        <v>8.7934900000000003</v>
      </c>
      <c r="K4484">
        <v>10.002599999999999</v>
      </c>
      <c r="L4484">
        <v>5.0898899999999996</v>
      </c>
      <c r="M4484">
        <v>45.398800000000001</v>
      </c>
    </row>
    <row r="4485" spans="1:13" x14ac:dyDescent="0.25">
      <c r="A4485" t="s">
        <v>29</v>
      </c>
      <c r="B4485">
        <v>1733.3977</v>
      </c>
      <c r="C4485">
        <v>90.807000000000002</v>
      </c>
      <c r="D4485">
        <v>12.390499999999999</v>
      </c>
      <c r="E4485">
        <v>-36.626600000000003</v>
      </c>
      <c r="F4485">
        <v>2.5605099999999998</v>
      </c>
      <c r="G4485">
        <v>-3.3976100000000001E-3</v>
      </c>
      <c r="H4485">
        <v>0.31542500000000001</v>
      </c>
      <c r="I4485">
        <v>79.002399999999994</v>
      </c>
      <c r="J4485">
        <v>8.70303</v>
      </c>
      <c r="K4485">
        <v>9.9026800000000001</v>
      </c>
      <c r="L4485">
        <v>5.0973600000000001</v>
      </c>
      <c r="M4485">
        <v>45.398800000000001</v>
      </c>
    </row>
    <row r="4486" spans="1:13" x14ac:dyDescent="0.25">
      <c r="A4486" t="s">
        <v>29</v>
      </c>
      <c r="B4486">
        <v>1733.5501999999999</v>
      </c>
      <c r="C4486">
        <v>91.558499999999995</v>
      </c>
      <c r="D4486">
        <v>12.390599999999999</v>
      </c>
      <c r="E4486">
        <v>-35.985900000000001</v>
      </c>
      <c r="F4486">
        <v>2.56629</v>
      </c>
      <c r="G4486">
        <v>-5.0698200000000001E-4</v>
      </c>
      <c r="H4486">
        <v>0.29664499999999999</v>
      </c>
      <c r="I4486">
        <v>78.189499999999995</v>
      </c>
      <c r="J4486">
        <v>8.6935199999999995</v>
      </c>
      <c r="K4486">
        <v>9.8582099999999997</v>
      </c>
      <c r="L4486">
        <v>5.0600899999999998</v>
      </c>
      <c r="M4486">
        <v>45.398800000000001</v>
      </c>
    </row>
    <row r="4487" spans="1:13" x14ac:dyDescent="0.25">
      <c r="A4487" t="s">
        <v>29</v>
      </c>
      <c r="B4487">
        <v>1733.7025000000001</v>
      </c>
      <c r="C4487">
        <v>89.666200000000003</v>
      </c>
      <c r="D4487">
        <v>12.390599999999999</v>
      </c>
      <c r="E4487">
        <v>-35.472099999999998</v>
      </c>
      <c r="F4487">
        <v>2.5819000000000001</v>
      </c>
      <c r="G4487">
        <v>5.3623300000000002E-3</v>
      </c>
      <c r="H4487">
        <v>0.28566999999999998</v>
      </c>
      <c r="I4487">
        <v>77.069699999999997</v>
      </c>
      <c r="J4487">
        <v>8.7584800000000005</v>
      </c>
      <c r="K4487">
        <v>9.9017199999999992</v>
      </c>
      <c r="L4487">
        <v>4.9534799999999999</v>
      </c>
      <c r="M4487">
        <v>45.398800000000001</v>
      </c>
    </row>
    <row r="4488" spans="1:13" x14ac:dyDescent="0.25">
      <c r="A4488" t="s">
        <v>29</v>
      </c>
      <c r="B4488">
        <v>1733.855</v>
      </c>
      <c r="C4488">
        <v>87.909599999999998</v>
      </c>
      <c r="D4488">
        <v>12.390599999999999</v>
      </c>
      <c r="E4488">
        <v>-35.032600000000002</v>
      </c>
      <c r="F4488">
        <v>2.5838899999999998</v>
      </c>
      <c r="G4488">
        <v>4.9016099999999998E-3</v>
      </c>
      <c r="H4488">
        <v>0.27294099999999999</v>
      </c>
      <c r="I4488">
        <v>76.252600000000001</v>
      </c>
      <c r="J4488">
        <v>8.9263600000000007</v>
      </c>
      <c r="K4488">
        <v>10.1113</v>
      </c>
      <c r="L4488">
        <v>4.6309399999999998</v>
      </c>
      <c r="M4488">
        <v>45.398800000000001</v>
      </c>
    </row>
    <row r="4489" spans="1:13" x14ac:dyDescent="0.25">
      <c r="A4489" t="s">
        <v>29</v>
      </c>
      <c r="B4489">
        <v>1734.0073</v>
      </c>
      <c r="C4489">
        <v>87.872799999999998</v>
      </c>
      <c r="D4489">
        <v>12.375</v>
      </c>
      <c r="E4489">
        <v>-34.781399999999998</v>
      </c>
      <c r="F4489">
        <v>2.5936900000000001</v>
      </c>
      <c r="G4489">
        <v>7.2980700000000003E-3</v>
      </c>
      <c r="H4489">
        <v>0.26340799999999998</v>
      </c>
      <c r="I4489">
        <v>73.876900000000006</v>
      </c>
      <c r="J4489">
        <v>9.3932300000000009</v>
      </c>
      <c r="K4489">
        <v>10.5832</v>
      </c>
      <c r="L4489">
        <v>4.7541000000000002</v>
      </c>
      <c r="M4489">
        <v>45.398800000000001</v>
      </c>
    </row>
    <row r="4490" spans="1:13" x14ac:dyDescent="0.25">
      <c r="A4490" t="s">
        <v>29</v>
      </c>
      <c r="B4490">
        <v>1734.1597999999999</v>
      </c>
      <c r="C4490">
        <v>87.406599999999997</v>
      </c>
      <c r="D4490">
        <v>12.375</v>
      </c>
      <c r="E4490">
        <v>-34.967799999999997</v>
      </c>
      <c r="F4490">
        <v>2.5800800000000002</v>
      </c>
      <c r="G4490">
        <v>2.42735E-3</v>
      </c>
      <c r="H4490">
        <v>0.262903</v>
      </c>
      <c r="I4490">
        <v>74.061499999999995</v>
      </c>
      <c r="J4490">
        <v>9.9950200000000002</v>
      </c>
      <c r="K4490">
        <v>11.183</v>
      </c>
      <c r="L4490">
        <v>5.35731</v>
      </c>
      <c r="M4490">
        <v>45.398800000000001</v>
      </c>
    </row>
    <row r="4491" spans="1:13" x14ac:dyDescent="0.25">
      <c r="A4491" t="s">
        <v>29</v>
      </c>
      <c r="B4491">
        <v>1734.3121000000001</v>
      </c>
      <c r="C4491">
        <v>84.91</v>
      </c>
      <c r="D4491">
        <v>12.390599999999999</v>
      </c>
      <c r="E4491">
        <v>-35.046700000000001</v>
      </c>
      <c r="F4491">
        <v>2.58589</v>
      </c>
      <c r="G4491">
        <v>8.7845800000000002E-3</v>
      </c>
      <c r="H4491">
        <v>0.26589299999999999</v>
      </c>
      <c r="I4491">
        <v>74.623599999999996</v>
      </c>
      <c r="J4491">
        <v>10.579000000000001</v>
      </c>
      <c r="K4491">
        <v>11.788500000000001</v>
      </c>
      <c r="L4491">
        <v>5.6959900000000001</v>
      </c>
      <c r="M4491">
        <v>45.398800000000001</v>
      </c>
    </row>
    <row r="4492" spans="1:13" x14ac:dyDescent="0.25">
      <c r="A4492" t="s">
        <v>29</v>
      </c>
      <c r="B4492">
        <v>1734.4646</v>
      </c>
      <c r="C4492">
        <v>81.341499999999996</v>
      </c>
      <c r="D4492">
        <v>12.375</v>
      </c>
      <c r="E4492">
        <v>-35</v>
      </c>
      <c r="F4492">
        <v>2.5838999999999999</v>
      </c>
      <c r="G4492">
        <v>6.3E-3</v>
      </c>
      <c r="H4492">
        <v>0.2676</v>
      </c>
      <c r="I4492">
        <v>74.5625</v>
      </c>
      <c r="J4492">
        <v>10.917199999999999</v>
      </c>
      <c r="K4492">
        <v>12.190200000000001</v>
      </c>
      <c r="L4492">
        <v>5.7228000000000003</v>
      </c>
      <c r="M4492">
        <v>45.398800000000001</v>
      </c>
    </row>
    <row r="4493" spans="1:13" x14ac:dyDescent="0.25">
      <c r="A4493" t="s">
        <v>29</v>
      </c>
      <c r="B4493">
        <v>1734.6169</v>
      </c>
      <c r="C4493">
        <v>80.500500000000002</v>
      </c>
      <c r="D4493">
        <v>12.390599999999999</v>
      </c>
      <c r="E4493">
        <v>-35.202399999999997</v>
      </c>
      <c r="F4493">
        <v>2.5897800000000002</v>
      </c>
      <c r="G4493">
        <v>7.2968099999999999E-3</v>
      </c>
      <c r="H4493">
        <v>0.265407</v>
      </c>
      <c r="I4493">
        <v>74.126400000000004</v>
      </c>
      <c r="J4493">
        <v>10.9908</v>
      </c>
      <c r="K4493">
        <v>12.1433</v>
      </c>
      <c r="L4493">
        <v>5.6292999999999997</v>
      </c>
      <c r="M4493">
        <v>45.398800000000001</v>
      </c>
    </row>
    <row r="4494" spans="1:13" x14ac:dyDescent="0.25">
      <c r="A4494" t="s">
        <v>29</v>
      </c>
      <c r="B4494">
        <v>1734.7693999999999</v>
      </c>
      <c r="C4494">
        <v>81.808199999999999</v>
      </c>
      <c r="D4494">
        <v>12.3439</v>
      </c>
      <c r="E4494">
        <v>-35.530700000000003</v>
      </c>
      <c r="F4494">
        <v>2.5839099999999999</v>
      </c>
      <c r="G4494">
        <v>3.4062599999999999E-3</v>
      </c>
      <c r="H4494">
        <v>0.2656</v>
      </c>
      <c r="I4494">
        <v>72.939400000000006</v>
      </c>
      <c r="J4494">
        <v>10.861599999999999</v>
      </c>
      <c r="K4494">
        <v>11.9742</v>
      </c>
      <c r="L4494">
        <v>5.5181800000000001</v>
      </c>
      <c r="M4494">
        <v>45.398800000000001</v>
      </c>
    </row>
    <row r="4495" spans="1:13" x14ac:dyDescent="0.25">
      <c r="A4495" t="s">
        <v>29</v>
      </c>
      <c r="B4495">
        <v>1734.9218000000001</v>
      </c>
      <c r="C4495">
        <v>82.463399999999993</v>
      </c>
      <c r="D4495">
        <v>12.398099999999999</v>
      </c>
      <c r="E4495">
        <v>-35.360199999999999</v>
      </c>
      <c r="F4495">
        <v>2.5800200000000002</v>
      </c>
      <c r="G4495">
        <v>2.40479E-3</v>
      </c>
      <c r="H4495">
        <v>0.262714</v>
      </c>
      <c r="I4495">
        <v>71.880099999999999</v>
      </c>
      <c r="J4495">
        <v>10.995699999999999</v>
      </c>
      <c r="K4495">
        <v>12.0848</v>
      </c>
      <c r="L4495">
        <v>5.3948900000000002</v>
      </c>
      <c r="M4495">
        <v>45.398800000000001</v>
      </c>
    </row>
    <row r="4496" spans="1:13" x14ac:dyDescent="0.25">
      <c r="A4496" t="s">
        <v>29</v>
      </c>
      <c r="B4496">
        <v>1735.0741</v>
      </c>
      <c r="C4496">
        <v>83.588800000000006</v>
      </c>
      <c r="D4496">
        <v>12.390599999999999</v>
      </c>
      <c r="E4496">
        <v>-34.767000000000003</v>
      </c>
      <c r="F4496">
        <v>2.5779999999999998</v>
      </c>
      <c r="G4496">
        <v>2.3999999999999998E-3</v>
      </c>
      <c r="H4496">
        <v>0.25831100000000001</v>
      </c>
      <c r="I4496">
        <v>71.563299999999998</v>
      </c>
      <c r="J4496">
        <v>11.385400000000001</v>
      </c>
      <c r="K4496">
        <v>12.3649</v>
      </c>
      <c r="L4496">
        <v>5.5239900000000004</v>
      </c>
      <c r="M4496">
        <v>45.398800000000001</v>
      </c>
    </row>
    <row r="4497" spans="1:13" x14ac:dyDescent="0.25">
      <c r="A4497" t="s">
        <v>29</v>
      </c>
      <c r="B4497">
        <v>1735.2266</v>
      </c>
      <c r="C4497">
        <v>86.185299999999998</v>
      </c>
      <c r="D4497">
        <v>12.390599999999999</v>
      </c>
      <c r="E4497">
        <v>-34.343800000000002</v>
      </c>
      <c r="F4497">
        <v>2.5897999999999999</v>
      </c>
      <c r="G4497">
        <v>3.3999999999999998E-3</v>
      </c>
      <c r="H4497">
        <v>0.25590000000000002</v>
      </c>
      <c r="I4497">
        <v>71.5625</v>
      </c>
      <c r="J4497">
        <v>11.8314</v>
      </c>
      <c r="K4497">
        <v>12.865600000000001</v>
      </c>
      <c r="L4497">
        <v>5.7737999999999996</v>
      </c>
      <c r="M4497">
        <v>45.398800000000001</v>
      </c>
    </row>
    <row r="4498" spans="1:13" x14ac:dyDescent="0.25">
      <c r="A4498" t="s">
        <v>29</v>
      </c>
      <c r="B4498">
        <v>1735.3788999999999</v>
      </c>
      <c r="C4498">
        <v>87.648099999999999</v>
      </c>
      <c r="D4498">
        <v>12.390599999999999</v>
      </c>
      <c r="E4498">
        <v>-33.892400000000002</v>
      </c>
      <c r="F4498">
        <v>2.58392</v>
      </c>
      <c r="G4498">
        <v>2.9019900000000001E-3</v>
      </c>
      <c r="H4498">
        <v>0.25490400000000002</v>
      </c>
      <c r="I4498">
        <v>72.247299999999996</v>
      </c>
      <c r="J4498">
        <v>12.375999999999999</v>
      </c>
      <c r="K4498">
        <v>13.3651</v>
      </c>
      <c r="L4498">
        <v>5.8020899999999997</v>
      </c>
      <c r="M4498">
        <v>45.398800000000001</v>
      </c>
    </row>
    <row r="4499" spans="1:13" x14ac:dyDescent="0.25">
      <c r="A4499" t="s">
        <v>29</v>
      </c>
      <c r="B4499">
        <v>1735.5314000000001</v>
      </c>
      <c r="C4499">
        <v>87.997500000000002</v>
      </c>
      <c r="D4499">
        <v>12.390599999999999</v>
      </c>
      <c r="E4499">
        <v>-33.6252</v>
      </c>
      <c r="F4499">
        <v>2.5819999999999999</v>
      </c>
      <c r="G4499">
        <v>-2.3957399999999999E-3</v>
      </c>
      <c r="H4499">
        <v>0.24710599999999999</v>
      </c>
      <c r="I4499">
        <v>73.561400000000006</v>
      </c>
      <c r="J4499">
        <v>12.7568</v>
      </c>
      <c r="K4499">
        <v>13.8078</v>
      </c>
      <c r="L4499">
        <v>5.6020599999999998</v>
      </c>
      <c r="M4499">
        <v>45.398800000000001</v>
      </c>
    </row>
    <row r="4500" spans="1:13" x14ac:dyDescent="0.25">
      <c r="A4500" t="s">
        <v>29</v>
      </c>
      <c r="B4500">
        <v>1735.6837</v>
      </c>
      <c r="C4500">
        <v>87.375799999999998</v>
      </c>
      <c r="D4500">
        <v>12.390599999999999</v>
      </c>
      <c r="E4500">
        <v>-33.625</v>
      </c>
      <c r="F4500">
        <v>2.5722499999999999</v>
      </c>
      <c r="G4500">
        <v>-2.0019199999999999E-3</v>
      </c>
      <c r="H4500">
        <v>0.240731</v>
      </c>
      <c r="I4500">
        <v>75.366299999999995</v>
      </c>
      <c r="J4500">
        <v>13.0433</v>
      </c>
      <c r="K4500">
        <v>14.257099999999999</v>
      </c>
      <c r="L4500">
        <v>5.64161</v>
      </c>
      <c r="M4500">
        <v>45.398800000000001</v>
      </c>
    </row>
    <row r="4501" spans="1:13" x14ac:dyDescent="0.25">
      <c r="A4501" t="s">
        <v>29</v>
      </c>
      <c r="B4501">
        <v>1735.8362</v>
      </c>
      <c r="C4501">
        <v>87.310500000000005</v>
      </c>
      <c r="D4501">
        <v>12.375</v>
      </c>
      <c r="E4501">
        <v>-33.796500000000002</v>
      </c>
      <c r="F4501">
        <v>2.56053</v>
      </c>
      <c r="G4501">
        <v>4.3845899999999998E-3</v>
      </c>
      <c r="H4501">
        <v>0.23950299999999999</v>
      </c>
      <c r="I4501">
        <v>75.561999999999998</v>
      </c>
      <c r="J4501">
        <v>12.680300000000001</v>
      </c>
      <c r="K4501">
        <v>13.802899999999999</v>
      </c>
      <c r="L4501">
        <v>5.74465</v>
      </c>
      <c r="M4501">
        <v>45.398800000000001</v>
      </c>
    </row>
    <row r="4502" spans="1:13" x14ac:dyDescent="0.25">
      <c r="A4502" t="s">
        <v>29</v>
      </c>
      <c r="B4502">
        <v>1735.9884999999999</v>
      </c>
      <c r="C4502">
        <v>83.956800000000001</v>
      </c>
      <c r="D4502">
        <v>12.390499999999999</v>
      </c>
      <c r="E4502">
        <v>-33.781300000000002</v>
      </c>
      <c r="F4502">
        <v>2.5080399999999998</v>
      </c>
      <c r="G4502">
        <v>1.1156599999999999E-2</v>
      </c>
      <c r="H4502">
        <v>0.24099000000000001</v>
      </c>
      <c r="I4502">
        <v>73.823700000000002</v>
      </c>
      <c r="J4502">
        <v>11.1662</v>
      </c>
      <c r="K4502">
        <v>12.1599</v>
      </c>
      <c r="L4502">
        <v>4.77285</v>
      </c>
      <c r="M4502">
        <v>45.398800000000001</v>
      </c>
    </row>
    <row r="4503" spans="1:13" x14ac:dyDescent="0.25">
      <c r="A4503" t="s">
        <v>29</v>
      </c>
      <c r="B4503">
        <v>1736.1410000000001</v>
      </c>
      <c r="C4503">
        <v>77.492500000000007</v>
      </c>
      <c r="D4503">
        <v>12.421799999999999</v>
      </c>
      <c r="E4503">
        <v>-33.983600000000003</v>
      </c>
      <c r="F4503">
        <v>2.46109</v>
      </c>
      <c r="G4503">
        <v>2.2454600000000002E-2</v>
      </c>
      <c r="H4503">
        <v>0.234427</v>
      </c>
      <c r="I4503">
        <v>72.691999999999993</v>
      </c>
      <c r="J4503">
        <v>9.6473899999999997</v>
      </c>
      <c r="K4503">
        <v>10.659599999999999</v>
      </c>
      <c r="L4503">
        <v>3.0558999999999998</v>
      </c>
      <c r="M4503">
        <v>45.398800000000001</v>
      </c>
    </row>
    <row r="4504" spans="1:13" x14ac:dyDescent="0.25">
      <c r="A4504" t="s">
        <v>29</v>
      </c>
      <c r="B4504">
        <v>1736.2933</v>
      </c>
      <c r="C4504">
        <v>72.892099999999999</v>
      </c>
      <c r="D4504">
        <v>12.421900000000001</v>
      </c>
      <c r="E4504">
        <v>-34.421599999999998</v>
      </c>
      <c r="F4504">
        <v>2.4530099999999999</v>
      </c>
      <c r="G4504">
        <v>2.5397699999999999E-2</v>
      </c>
      <c r="H4504">
        <v>0.224408</v>
      </c>
      <c r="I4504">
        <v>72.562600000000003</v>
      </c>
      <c r="J4504">
        <v>9.1531900000000004</v>
      </c>
      <c r="K4504">
        <v>10.1713</v>
      </c>
      <c r="L4504">
        <v>2.6713</v>
      </c>
      <c r="M4504">
        <v>45.398800000000001</v>
      </c>
    </row>
    <row r="4505" spans="1:13" x14ac:dyDescent="0.25">
      <c r="A4505" t="s">
        <v>29</v>
      </c>
      <c r="B4505">
        <v>1736.4458</v>
      </c>
      <c r="C4505">
        <v>73.509900000000002</v>
      </c>
      <c r="D4505">
        <v>12.375299999999999</v>
      </c>
      <c r="E4505">
        <v>-34.8414</v>
      </c>
      <c r="F4505">
        <v>2.4957600000000002</v>
      </c>
      <c r="G4505">
        <v>3.2162000000000003E-2</v>
      </c>
      <c r="H4505">
        <v>0.22778100000000001</v>
      </c>
      <c r="I4505">
        <v>74.364900000000006</v>
      </c>
      <c r="J4505">
        <v>9.3745600000000007</v>
      </c>
      <c r="K4505">
        <v>10.415699999999999</v>
      </c>
      <c r="L4505">
        <v>4.8516599999999999</v>
      </c>
      <c r="M4505">
        <v>45.398800000000001</v>
      </c>
    </row>
    <row r="4506" spans="1:13" x14ac:dyDescent="0.25">
      <c r="A4506" t="s">
        <v>29</v>
      </c>
      <c r="B4506">
        <v>1736.5980999999999</v>
      </c>
      <c r="C4506">
        <v>79.202799999999996</v>
      </c>
      <c r="D4506">
        <v>12.3127</v>
      </c>
      <c r="E4506">
        <v>-34.703400000000002</v>
      </c>
      <c r="F4506">
        <v>2.5407899999999999</v>
      </c>
      <c r="G4506">
        <v>1.51412E-2</v>
      </c>
      <c r="H4506">
        <v>0.25044499999999997</v>
      </c>
      <c r="I4506">
        <v>77.492500000000007</v>
      </c>
      <c r="J4506">
        <v>10.098599999999999</v>
      </c>
      <c r="K4506">
        <v>11.1839</v>
      </c>
      <c r="L4506">
        <v>6.6703400000000004</v>
      </c>
      <c r="M4506">
        <v>45.398800000000001</v>
      </c>
    </row>
    <row r="4507" spans="1:13" x14ac:dyDescent="0.25">
      <c r="A4507" t="s">
        <v>29</v>
      </c>
      <c r="B4507">
        <v>1736.7506000000001</v>
      </c>
      <c r="C4507">
        <v>84.591499999999996</v>
      </c>
      <c r="D4507">
        <v>12.289099999999999</v>
      </c>
      <c r="E4507">
        <v>-34.75</v>
      </c>
      <c r="F4507">
        <v>2.5779999999999998</v>
      </c>
      <c r="G4507">
        <v>1.12E-2</v>
      </c>
      <c r="H4507">
        <v>0.27560000000000001</v>
      </c>
      <c r="I4507">
        <v>79.4375</v>
      </c>
      <c r="J4507">
        <v>10.729100000000001</v>
      </c>
      <c r="K4507">
        <v>12.044</v>
      </c>
      <c r="L4507">
        <v>5.9280999999999997</v>
      </c>
      <c r="M4507">
        <v>45.398800000000001</v>
      </c>
    </row>
    <row r="4508" spans="1:13" x14ac:dyDescent="0.25">
      <c r="A4508" t="s">
        <v>29</v>
      </c>
      <c r="B4508">
        <v>1736.903</v>
      </c>
      <c r="C4508">
        <v>87.426199999999994</v>
      </c>
      <c r="D4508">
        <v>12.289099999999999</v>
      </c>
      <c r="E4508">
        <v>-35.6845</v>
      </c>
      <c r="F4508">
        <v>2.5858699999999999</v>
      </c>
      <c r="G4508">
        <v>7.3124499999999999E-3</v>
      </c>
      <c r="H4508">
        <v>0.27928799999999998</v>
      </c>
      <c r="I4508">
        <v>80.496600000000001</v>
      </c>
      <c r="J4508">
        <v>10.3482</v>
      </c>
      <c r="K4508">
        <v>11.8217</v>
      </c>
      <c r="L4508">
        <v>5.1548800000000004</v>
      </c>
      <c r="M4508">
        <v>45.398800000000001</v>
      </c>
    </row>
    <row r="4509" spans="1:13" x14ac:dyDescent="0.25">
      <c r="A4509" t="s">
        <v>29</v>
      </c>
      <c r="B4509">
        <v>1737.0553</v>
      </c>
      <c r="C4509">
        <v>88.308899999999994</v>
      </c>
      <c r="D4509">
        <v>12.289099999999999</v>
      </c>
      <c r="E4509">
        <v>-36.015099999999997</v>
      </c>
      <c r="F4509">
        <v>2.5820099999999999</v>
      </c>
      <c r="G4509">
        <v>7.3000000000000001E-3</v>
      </c>
      <c r="H4509">
        <v>0.26901700000000001</v>
      </c>
      <c r="I4509">
        <v>81.436000000000007</v>
      </c>
      <c r="J4509">
        <v>9.3548899999999993</v>
      </c>
      <c r="K4509">
        <v>10.7376</v>
      </c>
      <c r="L4509">
        <v>5.2400599999999997</v>
      </c>
      <c r="M4509">
        <v>45.398800000000001</v>
      </c>
    </row>
    <row r="4510" spans="1:13" x14ac:dyDescent="0.25">
      <c r="A4510" t="s">
        <v>29</v>
      </c>
      <c r="B4510">
        <v>1737.2077999999999</v>
      </c>
      <c r="C4510">
        <v>89.647599999999997</v>
      </c>
      <c r="D4510">
        <v>12.289099999999999</v>
      </c>
      <c r="E4510">
        <v>-36.015599999999999</v>
      </c>
      <c r="F4510">
        <v>2.5741399999999999</v>
      </c>
      <c r="G4510">
        <v>7.3000000000000001E-3</v>
      </c>
      <c r="H4510">
        <v>0.26292900000000002</v>
      </c>
      <c r="I4510">
        <v>81.313100000000006</v>
      </c>
      <c r="J4510">
        <v>8.6187299999999993</v>
      </c>
      <c r="K4510">
        <v>9.9125599999999991</v>
      </c>
      <c r="L4510">
        <v>5.29305</v>
      </c>
      <c r="M4510">
        <v>45.398800000000001</v>
      </c>
    </row>
    <row r="4511" spans="1:13" x14ac:dyDescent="0.25">
      <c r="A4511" t="s">
        <v>29</v>
      </c>
      <c r="B4511">
        <v>1737.3601000000001</v>
      </c>
      <c r="C4511">
        <v>93.052099999999996</v>
      </c>
      <c r="D4511">
        <v>12.289099999999999</v>
      </c>
      <c r="E4511">
        <v>-36.202599999999997</v>
      </c>
      <c r="F4511">
        <v>2.5779899999999998</v>
      </c>
      <c r="G4511">
        <v>1.02928E-2</v>
      </c>
      <c r="H4511">
        <v>0.27217799999999998</v>
      </c>
      <c r="I4511">
        <v>80.127899999999997</v>
      </c>
      <c r="J4511">
        <v>8.1004400000000008</v>
      </c>
      <c r="K4511">
        <v>9.3697999999999997</v>
      </c>
      <c r="L4511">
        <v>5.1418699999999999</v>
      </c>
      <c r="M4511">
        <v>45.398800000000001</v>
      </c>
    </row>
    <row r="4512" spans="1:13" x14ac:dyDescent="0.25">
      <c r="A4512" t="s">
        <v>29</v>
      </c>
      <c r="B4512">
        <v>1737.5126</v>
      </c>
      <c r="C4512">
        <v>97.403999999999996</v>
      </c>
      <c r="D4512">
        <v>12.289099999999999</v>
      </c>
      <c r="E4512">
        <v>-36.203099999999999</v>
      </c>
      <c r="F4512">
        <v>2.5722</v>
      </c>
      <c r="G4512">
        <v>9.2999999999999992E-3</v>
      </c>
      <c r="H4512">
        <v>0.28170000000000001</v>
      </c>
      <c r="I4512">
        <v>78.9375</v>
      </c>
      <c r="J4512">
        <v>7.8365999999999998</v>
      </c>
      <c r="K4512">
        <v>9.0777999999999999</v>
      </c>
      <c r="L4512">
        <v>4.9564000000000004</v>
      </c>
      <c r="M4512">
        <v>45.398800000000001</v>
      </c>
    </row>
    <row r="4513" spans="1:13" x14ac:dyDescent="0.25">
      <c r="A4513" t="s">
        <v>29</v>
      </c>
      <c r="B4513">
        <v>1737.6649</v>
      </c>
      <c r="C4513">
        <v>98.368899999999996</v>
      </c>
      <c r="D4513">
        <v>12.289099999999999</v>
      </c>
      <c r="E4513">
        <v>-36.6389</v>
      </c>
      <c r="F4513">
        <v>2.5722</v>
      </c>
      <c r="G4513">
        <v>9.7980099999999994E-3</v>
      </c>
      <c r="H4513">
        <v>0.27592299999999997</v>
      </c>
      <c r="I4513">
        <v>77.879199999999997</v>
      </c>
      <c r="J4513">
        <v>7.9644899999999996</v>
      </c>
      <c r="K4513">
        <v>9.1918399999999991</v>
      </c>
      <c r="L4513">
        <v>4.8950500000000003</v>
      </c>
      <c r="M4513">
        <v>45.398800000000001</v>
      </c>
    </row>
    <row r="4514" spans="1:13" x14ac:dyDescent="0.25">
      <c r="A4514" t="s">
        <v>29</v>
      </c>
      <c r="B4514">
        <v>1737.8173999999999</v>
      </c>
      <c r="C4514">
        <v>96.4696</v>
      </c>
      <c r="D4514">
        <v>12.289099999999999</v>
      </c>
      <c r="E4514">
        <v>-36.780999999999999</v>
      </c>
      <c r="F4514">
        <v>2.5741000000000001</v>
      </c>
      <c r="G4514">
        <v>8.3024099999999997E-3</v>
      </c>
      <c r="H4514">
        <v>0.26811299999999999</v>
      </c>
      <c r="I4514">
        <v>78.062200000000004</v>
      </c>
      <c r="J4514">
        <v>8.4667899999999996</v>
      </c>
      <c r="K4514">
        <v>9.7520000000000007</v>
      </c>
      <c r="L4514">
        <v>5.0185000000000004</v>
      </c>
      <c r="M4514">
        <v>45.398800000000001</v>
      </c>
    </row>
    <row r="4515" spans="1:13" x14ac:dyDescent="0.25">
      <c r="A4515" t="s">
        <v>29</v>
      </c>
      <c r="B4515">
        <v>1737.9697000000001</v>
      </c>
      <c r="C4515">
        <v>94.507199999999997</v>
      </c>
      <c r="D4515">
        <v>12.289099999999999</v>
      </c>
      <c r="E4515">
        <v>-36.548000000000002</v>
      </c>
      <c r="F4515">
        <v>2.5954999999999999</v>
      </c>
      <c r="G4515">
        <v>1.26789E-2</v>
      </c>
      <c r="H4515">
        <v>0.26372099999999998</v>
      </c>
      <c r="I4515">
        <v>79.119900000000001</v>
      </c>
      <c r="J4515">
        <v>8.9881899999999995</v>
      </c>
      <c r="K4515">
        <v>10.4415</v>
      </c>
      <c r="L4515">
        <v>5.5301400000000003</v>
      </c>
      <c r="M4515">
        <v>45.398800000000001</v>
      </c>
    </row>
    <row r="4516" spans="1:13" x14ac:dyDescent="0.25">
      <c r="A4516" t="s">
        <v>29</v>
      </c>
      <c r="B4516">
        <v>1738.1222</v>
      </c>
      <c r="C4516">
        <v>95.401799999999994</v>
      </c>
      <c r="D4516">
        <v>12.289099999999999</v>
      </c>
      <c r="E4516">
        <v>-36.515700000000002</v>
      </c>
      <c r="F4516">
        <v>2.5878199999999998</v>
      </c>
      <c r="G4516">
        <v>1.17024E-2</v>
      </c>
      <c r="H4516">
        <v>0.26759100000000002</v>
      </c>
      <c r="I4516">
        <v>79.873199999999997</v>
      </c>
      <c r="J4516">
        <v>9.2310199999999991</v>
      </c>
      <c r="K4516">
        <v>10.672499999999999</v>
      </c>
      <c r="L4516">
        <v>5.7075800000000001</v>
      </c>
      <c r="M4516">
        <v>45.398800000000001</v>
      </c>
    </row>
    <row r="4517" spans="1:13" x14ac:dyDescent="0.25">
      <c r="A4517" t="s">
        <v>29</v>
      </c>
      <c r="B4517">
        <v>1738.2745</v>
      </c>
      <c r="C4517">
        <v>96.490799999999993</v>
      </c>
      <c r="D4517">
        <v>12.289099999999999</v>
      </c>
      <c r="E4517">
        <v>-36.391399999999997</v>
      </c>
      <c r="F4517">
        <v>2.58005</v>
      </c>
      <c r="G4517">
        <v>5.4401900000000001E-3</v>
      </c>
      <c r="H4517">
        <v>0.27634399999999998</v>
      </c>
      <c r="I4517">
        <v>79.875</v>
      </c>
      <c r="J4517">
        <v>9.1099800000000002</v>
      </c>
      <c r="K4517">
        <v>10.466699999999999</v>
      </c>
      <c r="L4517">
        <v>5.3419499999999998</v>
      </c>
      <c r="M4517">
        <v>45.398800000000001</v>
      </c>
    </row>
    <row r="4518" spans="1:13" x14ac:dyDescent="0.25">
      <c r="A4518" t="s">
        <v>29</v>
      </c>
      <c r="B4518">
        <v>1738.4269999999999</v>
      </c>
      <c r="C4518">
        <v>95.4084</v>
      </c>
      <c r="D4518">
        <v>12.289099999999999</v>
      </c>
      <c r="E4518">
        <v>-36.499600000000001</v>
      </c>
      <c r="F4518">
        <v>2.5683500000000001</v>
      </c>
      <c r="G4518">
        <v>5.8979899999999997E-3</v>
      </c>
      <c r="H4518">
        <v>0.285862</v>
      </c>
      <c r="I4518">
        <v>79.003500000000003</v>
      </c>
      <c r="J4518">
        <v>8.6804299999999994</v>
      </c>
      <c r="K4518">
        <v>10.002000000000001</v>
      </c>
      <c r="L4518">
        <v>5.1084300000000002</v>
      </c>
      <c r="M4518">
        <v>45.398800000000001</v>
      </c>
    </row>
    <row r="4519" spans="1:13" x14ac:dyDescent="0.25">
      <c r="A4519" t="s">
        <v>29</v>
      </c>
      <c r="B4519">
        <v>1738.5793000000001</v>
      </c>
      <c r="C4519">
        <v>94.373599999999996</v>
      </c>
      <c r="D4519">
        <v>12.289099999999999</v>
      </c>
      <c r="E4519">
        <v>-36.578000000000003</v>
      </c>
      <c r="F4519">
        <v>2.5819899999999998</v>
      </c>
      <c r="G4519">
        <v>7.2988799999999998E-3</v>
      </c>
      <c r="H4519">
        <v>0.29709099999999999</v>
      </c>
      <c r="I4519">
        <v>78.250600000000006</v>
      </c>
      <c r="J4519">
        <v>8.3004999999999995</v>
      </c>
      <c r="K4519">
        <v>9.5550599999999992</v>
      </c>
      <c r="L4519">
        <v>5.0487500000000001</v>
      </c>
      <c r="M4519">
        <v>45.398800000000001</v>
      </c>
    </row>
    <row r="4520" spans="1:13" x14ac:dyDescent="0.25">
      <c r="A4520" t="s">
        <v>29</v>
      </c>
      <c r="B4520">
        <v>1738.7318</v>
      </c>
      <c r="C4520">
        <v>93.409400000000005</v>
      </c>
      <c r="D4520">
        <v>12.289099999999999</v>
      </c>
      <c r="E4520">
        <v>-36.733499999999999</v>
      </c>
      <c r="F4520">
        <v>2.5838899999999998</v>
      </c>
      <c r="G4520">
        <v>1.3664300000000001E-2</v>
      </c>
      <c r="H4520">
        <v>0.29660300000000001</v>
      </c>
      <c r="I4520">
        <v>78.001400000000004</v>
      </c>
      <c r="J4520">
        <v>8.2475000000000005</v>
      </c>
      <c r="K4520">
        <v>9.4642099999999996</v>
      </c>
      <c r="L4520">
        <v>5.0670999999999999</v>
      </c>
      <c r="M4520">
        <v>45.398800000000001</v>
      </c>
    </row>
    <row r="4521" spans="1:13" x14ac:dyDescent="0.25">
      <c r="A4521" t="s">
        <v>29</v>
      </c>
      <c r="B4521">
        <v>1738.8842</v>
      </c>
      <c r="C4521">
        <v>93.403999999999996</v>
      </c>
      <c r="D4521">
        <v>12.289099999999999</v>
      </c>
      <c r="E4521">
        <v>-36.8123</v>
      </c>
      <c r="F4521">
        <v>2.57612</v>
      </c>
      <c r="G4521">
        <v>4.4224099999999999E-3</v>
      </c>
      <c r="H4521">
        <v>0.28323199999999998</v>
      </c>
      <c r="I4521">
        <v>77.937700000000007</v>
      </c>
      <c r="J4521">
        <v>8.4470200000000002</v>
      </c>
      <c r="K4521">
        <v>9.6512499999999992</v>
      </c>
      <c r="L4521">
        <v>5.1690500000000004</v>
      </c>
      <c r="M4521">
        <v>45.398800000000001</v>
      </c>
    </row>
    <row r="4522" spans="1:13" x14ac:dyDescent="0.25">
      <c r="A4522" t="s">
        <v>29</v>
      </c>
      <c r="B4522">
        <v>1739.0364999999999</v>
      </c>
      <c r="C4522">
        <v>93.216499999999996</v>
      </c>
      <c r="D4522">
        <v>12.289099999999999</v>
      </c>
      <c r="E4522">
        <v>-36.875</v>
      </c>
      <c r="F4522">
        <v>2.5663</v>
      </c>
      <c r="G4522">
        <v>0</v>
      </c>
      <c r="H4522">
        <v>0.26879999999999998</v>
      </c>
      <c r="I4522">
        <v>78.25</v>
      </c>
      <c r="J4522">
        <v>8.6861999999999995</v>
      </c>
      <c r="K4522">
        <v>9.9381000000000004</v>
      </c>
      <c r="L4522">
        <v>5.2535999999999996</v>
      </c>
      <c r="M4522">
        <v>45.398800000000001</v>
      </c>
    </row>
    <row r="4523" spans="1:13" x14ac:dyDescent="0.25">
      <c r="A4523" t="s">
        <v>29</v>
      </c>
      <c r="B4523">
        <v>1739.1890000000001</v>
      </c>
      <c r="C4523">
        <v>94.836299999999994</v>
      </c>
      <c r="D4523">
        <v>12.289099999999999</v>
      </c>
      <c r="E4523">
        <v>-36.781500000000001</v>
      </c>
      <c r="F4523">
        <v>2.5624099999999999</v>
      </c>
      <c r="G4523">
        <v>-9.9680800000000007E-4</v>
      </c>
      <c r="H4523">
        <v>0.26979700000000001</v>
      </c>
      <c r="I4523">
        <v>78.935299999999998</v>
      </c>
      <c r="J4523">
        <v>8.8501700000000003</v>
      </c>
      <c r="K4523">
        <v>10.124000000000001</v>
      </c>
      <c r="L4523">
        <v>5.2886899999999999</v>
      </c>
      <c r="M4523">
        <v>45.398800000000001</v>
      </c>
    </row>
    <row r="4524" spans="1:13" x14ac:dyDescent="0.25">
      <c r="A4524" t="s">
        <v>29</v>
      </c>
      <c r="B4524">
        <v>1739.3413</v>
      </c>
      <c r="C4524">
        <v>95.465999999999994</v>
      </c>
      <c r="D4524">
        <v>12.289099999999999</v>
      </c>
      <c r="E4524">
        <v>-36.437800000000003</v>
      </c>
      <c r="F4524">
        <v>2.5663</v>
      </c>
      <c r="G4524">
        <v>2.39727E-3</v>
      </c>
      <c r="H4524">
        <v>0.27929199999999998</v>
      </c>
      <c r="I4524">
        <v>79.561999999999998</v>
      </c>
      <c r="J4524">
        <v>8.9978800000000003</v>
      </c>
      <c r="K4524">
        <v>10.226900000000001</v>
      </c>
      <c r="L4524">
        <v>5.2904999999999998</v>
      </c>
      <c r="M4524">
        <v>45.398800000000001</v>
      </c>
    </row>
    <row r="4525" spans="1:13" x14ac:dyDescent="0.25">
      <c r="A4525" t="s">
        <v>29</v>
      </c>
      <c r="B4525">
        <v>1739.4938</v>
      </c>
      <c r="C4525">
        <v>93.787099999999995</v>
      </c>
      <c r="D4525">
        <v>12.289099999999999</v>
      </c>
      <c r="E4525">
        <v>-36.002099999999999</v>
      </c>
      <c r="F4525">
        <v>2.5644100000000001</v>
      </c>
      <c r="G4525">
        <v>2.3999999999999998E-3</v>
      </c>
      <c r="H4525">
        <v>0.289551</v>
      </c>
      <c r="I4525">
        <v>80.246700000000004</v>
      </c>
      <c r="J4525">
        <v>8.9915299999999991</v>
      </c>
      <c r="K4525">
        <v>10.180099999999999</v>
      </c>
      <c r="L4525">
        <v>5.2974699999999997</v>
      </c>
      <c r="M4525">
        <v>45.398800000000001</v>
      </c>
    </row>
    <row r="4526" spans="1:13" x14ac:dyDescent="0.25">
      <c r="A4526" t="s">
        <v>29</v>
      </c>
      <c r="B4526">
        <v>1739.6460999999999</v>
      </c>
      <c r="C4526">
        <v>92.282600000000002</v>
      </c>
      <c r="D4526">
        <v>12.289099999999999</v>
      </c>
      <c r="E4526">
        <v>-35.485599999999998</v>
      </c>
      <c r="F4526">
        <v>2.5623999999999998</v>
      </c>
      <c r="G4526">
        <v>2.3999999999999998E-3</v>
      </c>
      <c r="H4526">
        <v>0.295186</v>
      </c>
      <c r="I4526">
        <v>80.499399999999994</v>
      </c>
      <c r="J4526">
        <v>8.7915799999999997</v>
      </c>
      <c r="K4526">
        <v>9.9604300000000006</v>
      </c>
      <c r="L4526">
        <v>5.2289700000000003</v>
      </c>
      <c r="M4526">
        <v>45.398800000000001</v>
      </c>
    </row>
    <row r="4527" spans="1:13" x14ac:dyDescent="0.25">
      <c r="A4527" t="s">
        <v>29</v>
      </c>
      <c r="B4527">
        <v>1739.7986000000001</v>
      </c>
      <c r="C4527">
        <v>90.778999999999996</v>
      </c>
      <c r="D4527">
        <v>12.289099999999999</v>
      </c>
      <c r="E4527">
        <v>-35.718800000000002</v>
      </c>
      <c r="F4527">
        <v>2.5623999999999998</v>
      </c>
      <c r="G4527">
        <v>2.8999999999999998E-3</v>
      </c>
      <c r="H4527">
        <v>0.2959</v>
      </c>
      <c r="I4527">
        <v>80.3125</v>
      </c>
      <c r="J4527">
        <v>8.6471</v>
      </c>
      <c r="K4527">
        <v>9.7761999999999993</v>
      </c>
      <c r="L4527">
        <v>5.0597000000000003</v>
      </c>
      <c r="M4527">
        <v>45.398800000000001</v>
      </c>
    </row>
    <row r="4528" spans="1:13" x14ac:dyDescent="0.25">
      <c r="A4528" t="s">
        <v>29</v>
      </c>
      <c r="B4528">
        <v>1739.9509</v>
      </c>
      <c r="C4528">
        <v>90.810199999999995</v>
      </c>
      <c r="D4528">
        <v>12.289099999999999</v>
      </c>
      <c r="E4528">
        <v>-36.092300000000002</v>
      </c>
      <c r="F4528">
        <v>2.5643899999999999</v>
      </c>
      <c r="G4528">
        <v>-4.8644299999999998E-4</v>
      </c>
      <c r="H4528">
        <v>0.29739399999999999</v>
      </c>
      <c r="I4528">
        <v>80.188000000000002</v>
      </c>
      <c r="J4528">
        <v>8.4828600000000005</v>
      </c>
      <c r="K4528">
        <v>9.6139500000000009</v>
      </c>
      <c r="L4528">
        <v>5.0568099999999996</v>
      </c>
      <c r="M4528">
        <v>45.398800000000001</v>
      </c>
    </row>
    <row r="4529" spans="1:13" x14ac:dyDescent="0.25">
      <c r="A4529" t="s">
        <v>29</v>
      </c>
      <c r="B4529">
        <v>1740.1034</v>
      </c>
      <c r="C4529">
        <v>91.059899999999999</v>
      </c>
      <c r="D4529">
        <v>12.289099999999999</v>
      </c>
      <c r="E4529">
        <v>-36.468200000000003</v>
      </c>
      <c r="F4529">
        <v>2.5605099999999998</v>
      </c>
      <c r="G4529">
        <v>-3.3953400000000002E-3</v>
      </c>
      <c r="H4529">
        <v>0.29250799999999999</v>
      </c>
      <c r="I4529">
        <v>79.688299999999998</v>
      </c>
      <c r="J4529">
        <v>8.3282500000000006</v>
      </c>
      <c r="K4529">
        <v>9.4293999999999993</v>
      </c>
      <c r="L4529">
        <v>5.0983299999999998</v>
      </c>
      <c r="M4529">
        <v>45.398800000000001</v>
      </c>
    </row>
    <row r="4530" spans="1:13" x14ac:dyDescent="0.25">
      <c r="A4530" t="s">
        <v>29</v>
      </c>
      <c r="B4530">
        <v>1740.2556999999999</v>
      </c>
      <c r="C4530">
        <v>93.144000000000005</v>
      </c>
      <c r="D4530">
        <v>12.289099999999999</v>
      </c>
      <c r="E4530">
        <v>-36.701999999999998</v>
      </c>
      <c r="F4530">
        <v>2.55463</v>
      </c>
      <c r="G4530">
        <v>-6.78372E-3</v>
      </c>
      <c r="H4530">
        <v>0.28931499999999999</v>
      </c>
      <c r="I4530">
        <v>79.003299999999996</v>
      </c>
      <c r="J4530">
        <v>8.3922899999999991</v>
      </c>
      <c r="K4530">
        <v>9.4679099999999998</v>
      </c>
      <c r="L4530">
        <v>5.0903400000000003</v>
      </c>
      <c r="M4530">
        <v>45.398800000000001</v>
      </c>
    </row>
    <row r="4531" spans="1:13" x14ac:dyDescent="0.25">
      <c r="A4531" t="s">
        <v>29</v>
      </c>
      <c r="B4531">
        <v>1740.4082000000001</v>
      </c>
      <c r="C4531">
        <v>97.175600000000003</v>
      </c>
      <c r="D4531">
        <v>12.296900000000001</v>
      </c>
      <c r="E4531">
        <v>-36.874600000000001</v>
      </c>
      <c r="F4531">
        <v>2.5546000000000002</v>
      </c>
      <c r="G4531">
        <v>-2.4106000000000002E-3</v>
      </c>
      <c r="H4531">
        <v>0.27782800000000002</v>
      </c>
      <c r="I4531">
        <v>78.563599999999994</v>
      </c>
      <c r="J4531">
        <v>8.5584000000000007</v>
      </c>
      <c r="K4531">
        <v>9.6802899999999994</v>
      </c>
      <c r="L4531">
        <v>5.2031299999999998</v>
      </c>
      <c r="M4531">
        <v>45.398800000000001</v>
      </c>
    </row>
    <row r="4532" spans="1:13" x14ac:dyDescent="0.25">
      <c r="A4532" t="s">
        <v>29</v>
      </c>
      <c r="B4532">
        <v>1740.5605</v>
      </c>
      <c r="C4532">
        <v>99.296700000000001</v>
      </c>
      <c r="D4532">
        <v>12.289099999999999</v>
      </c>
      <c r="E4532">
        <v>-37.247599999999998</v>
      </c>
      <c r="F4532">
        <v>2.56046</v>
      </c>
      <c r="G4532">
        <v>-2.0025500000000001E-3</v>
      </c>
      <c r="H4532">
        <v>0.26379000000000002</v>
      </c>
      <c r="I4532">
        <v>78.251999999999995</v>
      </c>
      <c r="J4532">
        <v>8.7614999999999998</v>
      </c>
      <c r="K4532">
        <v>9.8682999999999996</v>
      </c>
      <c r="L4532">
        <v>5.32681</v>
      </c>
      <c r="M4532">
        <v>45.398800000000001</v>
      </c>
    </row>
    <row r="4533" spans="1:13" x14ac:dyDescent="0.25">
      <c r="A4533" t="s">
        <v>29</v>
      </c>
      <c r="B4533">
        <v>1740.7129</v>
      </c>
      <c r="C4533">
        <v>98.314300000000003</v>
      </c>
      <c r="D4533">
        <v>12.289099999999999</v>
      </c>
      <c r="E4533">
        <v>-36.829799999999999</v>
      </c>
      <c r="F4533">
        <v>2.5585100000000001</v>
      </c>
      <c r="G4533">
        <v>-1.00402E-3</v>
      </c>
      <c r="H4533">
        <v>0.26399899999999998</v>
      </c>
      <c r="I4533">
        <v>78.063299999999998</v>
      </c>
      <c r="J4533">
        <v>8.9837100000000003</v>
      </c>
      <c r="K4533">
        <v>10.0572</v>
      </c>
      <c r="L4533">
        <v>5.3212299999999999</v>
      </c>
      <c r="M4533">
        <v>45.398800000000001</v>
      </c>
    </row>
    <row r="4534" spans="1:13" x14ac:dyDescent="0.25">
      <c r="A4534" t="s">
        <v>29</v>
      </c>
      <c r="B4534">
        <v>1740.8653999999999</v>
      </c>
      <c r="C4534">
        <v>95.218999999999994</v>
      </c>
      <c r="D4534">
        <v>12.289099999999999</v>
      </c>
      <c r="E4534">
        <v>-36.047499999999999</v>
      </c>
      <c r="F4534">
        <v>2.5585</v>
      </c>
      <c r="G4534">
        <v>-2.8984700000000002E-3</v>
      </c>
      <c r="H4534">
        <v>0.24871199999999999</v>
      </c>
      <c r="I4534">
        <v>78.312299999999993</v>
      </c>
      <c r="J4534">
        <v>9.0394600000000001</v>
      </c>
      <c r="K4534">
        <v>10.104100000000001</v>
      </c>
      <c r="L4534">
        <v>5.3356899999999996</v>
      </c>
      <c r="M4534">
        <v>45.398800000000001</v>
      </c>
    </row>
    <row r="4535" spans="1:13" x14ac:dyDescent="0.25">
      <c r="A4535" t="s">
        <v>29</v>
      </c>
      <c r="B4535">
        <v>1741.0177000000001</v>
      </c>
      <c r="C4535">
        <v>92.541899999999998</v>
      </c>
      <c r="D4535">
        <v>12.289099999999999</v>
      </c>
      <c r="E4535">
        <v>-35.176099999999998</v>
      </c>
      <c r="F4535">
        <v>2.55661</v>
      </c>
      <c r="G4535">
        <v>-1.0091E-3</v>
      </c>
      <c r="H4535">
        <v>0.26452399999999998</v>
      </c>
      <c r="I4535">
        <v>78.374700000000004</v>
      </c>
      <c r="J4535">
        <v>8.9941200000000006</v>
      </c>
      <c r="K4535">
        <v>10.057700000000001</v>
      </c>
      <c r="L4535">
        <v>5.3799900000000003</v>
      </c>
      <c r="M4535">
        <v>45.398800000000001</v>
      </c>
    </row>
    <row r="4536" spans="1:13" x14ac:dyDescent="0.25">
      <c r="A4536" t="s">
        <v>29</v>
      </c>
      <c r="B4536">
        <v>1741.1702</v>
      </c>
      <c r="C4536">
        <v>93.994299999999996</v>
      </c>
      <c r="D4536">
        <v>12.289099999999999</v>
      </c>
      <c r="E4536">
        <v>-34.532699999999998</v>
      </c>
      <c r="F4536">
        <v>2.5566</v>
      </c>
      <c r="G4536">
        <v>3.3894099999999998E-3</v>
      </c>
      <c r="H4536">
        <v>0.25592100000000001</v>
      </c>
      <c r="I4536">
        <v>78.188000000000002</v>
      </c>
      <c r="J4536">
        <v>8.9989899999999992</v>
      </c>
      <c r="K4536">
        <v>10.064</v>
      </c>
      <c r="L4536">
        <v>5.3576499999999996</v>
      </c>
      <c r="M4536">
        <v>45.398800000000001</v>
      </c>
    </row>
    <row r="4537" spans="1:13" x14ac:dyDescent="0.25">
      <c r="A4537" t="s">
        <v>29</v>
      </c>
      <c r="B4537">
        <v>1741.3225</v>
      </c>
      <c r="C4537">
        <v>97.009600000000006</v>
      </c>
      <c r="D4537">
        <v>12.289099999999999</v>
      </c>
      <c r="E4537">
        <v>-34.1586</v>
      </c>
      <c r="F4537">
        <v>2.5487500000000001</v>
      </c>
      <c r="G4537">
        <v>5.3872299999999998E-3</v>
      </c>
      <c r="H4537">
        <v>0.24864700000000001</v>
      </c>
      <c r="I4537">
        <v>79.181100000000001</v>
      </c>
      <c r="J4537">
        <v>8.9147400000000001</v>
      </c>
      <c r="K4537">
        <v>10.0022</v>
      </c>
      <c r="L4537">
        <v>5.2945099999999998</v>
      </c>
      <c r="M4537">
        <v>45.398800000000001</v>
      </c>
    </row>
    <row r="4538" spans="1:13" x14ac:dyDescent="0.25">
      <c r="A4538" t="s">
        <v>29</v>
      </c>
      <c r="B4538">
        <v>1741.4749999999999</v>
      </c>
      <c r="C4538">
        <v>98.493099999999998</v>
      </c>
      <c r="D4538">
        <v>12.289099999999999</v>
      </c>
      <c r="E4538">
        <v>-34.094000000000001</v>
      </c>
      <c r="F4538">
        <v>2.5565699999999998</v>
      </c>
      <c r="G4538">
        <v>1.0683E-2</v>
      </c>
      <c r="H4538">
        <v>0.25338500000000003</v>
      </c>
      <c r="I4538">
        <v>80.495800000000003</v>
      </c>
      <c r="J4538">
        <v>8.8216999999999999</v>
      </c>
      <c r="K4538">
        <v>9.9452800000000003</v>
      </c>
      <c r="L4538">
        <v>4.8526199999999999</v>
      </c>
      <c r="M4538">
        <v>45.398800000000001</v>
      </c>
    </row>
    <row r="4539" spans="1:13" x14ac:dyDescent="0.25">
      <c r="A4539" t="s">
        <v>29</v>
      </c>
      <c r="B4539">
        <v>1741.6273000000001</v>
      </c>
      <c r="C4539">
        <v>97.436199999999999</v>
      </c>
      <c r="D4539">
        <v>12.289099999999999</v>
      </c>
      <c r="E4539">
        <v>-34.515300000000003</v>
      </c>
      <c r="F4539">
        <v>2.5643899999999999</v>
      </c>
      <c r="G4539">
        <v>1.0699999999999999E-2</v>
      </c>
      <c r="H4539">
        <v>0.25809599999999999</v>
      </c>
      <c r="I4539">
        <v>81.061999999999998</v>
      </c>
      <c r="J4539">
        <v>8.7710399999999993</v>
      </c>
      <c r="K4539">
        <v>9.9324100000000008</v>
      </c>
      <c r="L4539">
        <v>4.5794199999999998</v>
      </c>
      <c r="M4539">
        <v>45.398800000000001</v>
      </c>
    </row>
    <row r="4540" spans="1:13" x14ac:dyDescent="0.25">
      <c r="A4540" t="s">
        <v>29</v>
      </c>
      <c r="B4540">
        <v>1741.7798</v>
      </c>
      <c r="C4540">
        <v>96.005799999999994</v>
      </c>
      <c r="D4540">
        <v>12.289099999999999</v>
      </c>
      <c r="E4540">
        <v>-35.323599999999999</v>
      </c>
      <c r="F4540">
        <v>2.5740500000000002</v>
      </c>
      <c r="G4540">
        <v>8.3134000000000003E-3</v>
      </c>
      <c r="H4540">
        <v>0.273812</v>
      </c>
      <c r="I4540">
        <v>81.248999999999995</v>
      </c>
      <c r="J4540">
        <v>8.5222999999999995</v>
      </c>
      <c r="K4540">
        <v>9.6090099999999996</v>
      </c>
      <c r="L4540">
        <v>4.9305300000000001</v>
      </c>
      <c r="M4540">
        <v>45.398800000000001</v>
      </c>
    </row>
    <row r="4541" spans="1:13" x14ac:dyDescent="0.25">
      <c r="A4541" t="s">
        <v>29</v>
      </c>
      <c r="B4541">
        <v>1741.9321</v>
      </c>
      <c r="C4541">
        <v>96.590100000000007</v>
      </c>
      <c r="D4541">
        <v>12.289099999999999</v>
      </c>
      <c r="E4541">
        <v>-36.356900000000003</v>
      </c>
      <c r="F4541">
        <v>2.5527500000000001</v>
      </c>
      <c r="G4541" s="2">
        <v>1.9999900000000001E-5</v>
      </c>
      <c r="H4541">
        <v>0.27779100000000001</v>
      </c>
      <c r="I4541">
        <v>80.5642</v>
      </c>
      <c r="J4541">
        <v>8.1283499999999993</v>
      </c>
      <c r="K4541">
        <v>9.1012199999999996</v>
      </c>
      <c r="L4541">
        <v>4.7521399999999998</v>
      </c>
      <c r="M4541">
        <v>45.398800000000001</v>
      </c>
    </row>
    <row r="4542" spans="1:13" x14ac:dyDescent="0.25">
      <c r="A4542" t="s">
        <v>29</v>
      </c>
      <c r="B4542">
        <v>1742.0845999999999</v>
      </c>
      <c r="C4542">
        <v>96.716499999999996</v>
      </c>
      <c r="D4542">
        <v>12.296900000000001</v>
      </c>
      <c r="E4542">
        <v>-36.859400000000001</v>
      </c>
      <c r="F4542">
        <v>2.5369999999999999</v>
      </c>
      <c r="G4542">
        <v>-2.3999999999999998E-3</v>
      </c>
      <c r="H4542">
        <v>0.2681</v>
      </c>
      <c r="I4542">
        <v>79.25</v>
      </c>
      <c r="J4542">
        <v>7.8944000000000001</v>
      </c>
      <c r="K4542">
        <v>8.8375000000000004</v>
      </c>
      <c r="L4542">
        <v>4.3737000000000004</v>
      </c>
      <c r="M4542">
        <v>45.398800000000001</v>
      </c>
    </row>
    <row r="4543" spans="1:13" x14ac:dyDescent="0.25">
      <c r="A4543" t="s">
        <v>29</v>
      </c>
      <c r="B4543">
        <v>1742.2369000000001</v>
      </c>
      <c r="C4543">
        <v>95.627200000000002</v>
      </c>
      <c r="D4543">
        <v>12.296900000000001</v>
      </c>
      <c r="E4543">
        <v>-36.656999999999996</v>
      </c>
      <c r="F4543">
        <v>2.5486499999999999</v>
      </c>
      <c r="G4543">
        <v>4.8708900000000001E-3</v>
      </c>
      <c r="H4543">
        <v>0.25345899999999999</v>
      </c>
      <c r="I4543">
        <v>78.316199999999995</v>
      </c>
      <c r="J4543">
        <v>7.8804600000000002</v>
      </c>
      <c r="K4543">
        <v>8.8100100000000001</v>
      </c>
      <c r="L4543">
        <v>4.5262900000000004</v>
      </c>
      <c r="M4543">
        <v>45.398800000000001</v>
      </c>
    </row>
    <row r="4544" spans="1:13" x14ac:dyDescent="0.25">
      <c r="A4544" t="s">
        <v>29</v>
      </c>
      <c r="B4544">
        <v>1742.3894</v>
      </c>
      <c r="C4544">
        <v>96.5899</v>
      </c>
      <c r="D4544">
        <v>12.296900000000001</v>
      </c>
      <c r="E4544">
        <v>-35.907400000000003</v>
      </c>
      <c r="F4544">
        <v>2.5584799999999999</v>
      </c>
      <c r="G4544">
        <v>8.2945399999999996E-3</v>
      </c>
      <c r="H4544">
        <v>0.244115</v>
      </c>
      <c r="I4544">
        <v>78.000500000000002</v>
      </c>
      <c r="J4544">
        <v>8.0345499999999994</v>
      </c>
      <c r="K4544">
        <v>8.9905100000000004</v>
      </c>
      <c r="L4544">
        <v>4.8357999999999999</v>
      </c>
      <c r="M4544">
        <v>45.398800000000001</v>
      </c>
    </row>
    <row r="4545" spans="1:13" x14ac:dyDescent="0.25">
      <c r="A4545" t="s">
        <v>29</v>
      </c>
      <c r="B4545">
        <v>1742.5417</v>
      </c>
      <c r="C4545">
        <v>97.026899999999998</v>
      </c>
      <c r="D4545">
        <v>12.289099999999999</v>
      </c>
      <c r="E4545">
        <v>-35.097700000000003</v>
      </c>
      <c r="F4545">
        <v>2.57403</v>
      </c>
      <c r="G4545">
        <v>1.06885E-2</v>
      </c>
      <c r="H4545">
        <v>0.248777</v>
      </c>
      <c r="I4545">
        <v>78.124399999999994</v>
      </c>
      <c r="J4545">
        <v>8.3925800000000006</v>
      </c>
      <c r="K4545">
        <v>9.41784</v>
      </c>
      <c r="L4545">
        <v>5.1380499999999998</v>
      </c>
      <c r="M4545">
        <v>45.398800000000001</v>
      </c>
    </row>
    <row r="4546" spans="1:13" x14ac:dyDescent="0.25">
      <c r="A4546" t="s">
        <v>29</v>
      </c>
      <c r="B4546">
        <v>1742.6940999999999</v>
      </c>
      <c r="C4546">
        <v>95.314400000000006</v>
      </c>
      <c r="D4546">
        <v>12.296900000000001</v>
      </c>
      <c r="E4546">
        <v>-34.423499999999997</v>
      </c>
      <c r="F4546">
        <v>2.5644200000000001</v>
      </c>
      <c r="G4546">
        <v>3.4175899999999999E-3</v>
      </c>
      <c r="H4546">
        <v>0.25807799999999997</v>
      </c>
      <c r="I4546">
        <v>78.187299999999993</v>
      </c>
      <c r="J4546">
        <v>8.8149800000000003</v>
      </c>
      <c r="K4546">
        <v>9.8805899999999998</v>
      </c>
      <c r="L4546">
        <v>5.2718800000000003</v>
      </c>
      <c r="M4546">
        <v>45.398800000000001</v>
      </c>
    </row>
    <row r="4547" spans="1:13" x14ac:dyDescent="0.25">
      <c r="A4547" t="s">
        <v>29</v>
      </c>
      <c r="B4547">
        <v>1742.8466000000001</v>
      </c>
      <c r="C4547">
        <v>93.153999999999996</v>
      </c>
      <c r="D4547">
        <v>12.296900000000001</v>
      </c>
      <c r="E4547">
        <v>-33.609400000000001</v>
      </c>
      <c r="F4547">
        <v>2.5741000000000001</v>
      </c>
      <c r="G4547">
        <v>1.5E-3</v>
      </c>
      <c r="H4547">
        <v>0.27860000000000001</v>
      </c>
      <c r="I4547">
        <v>77.875</v>
      </c>
      <c r="J4547">
        <v>9.0248000000000008</v>
      </c>
      <c r="K4547">
        <v>10.0504</v>
      </c>
      <c r="L4547">
        <v>5.2792000000000003</v>
      </c>
      <c r="M4547">
        <v>45.398800000000001</v>
      </c>
    </row>
    <row r="4548" spans="1:13" x14ac:dyDescent="0.25">
      <c r="A4548" t="s">
        <v>29</v>
      </c>
      <c r="B4548">
        <v>1742.9989</v>
      </c>
      <c r="C4548">
        <v>93.153999999999996</v>
      </c>
      <c r="D4548">
        <v>12.296900000000001</v>
      </c>
      <c r="E4548">
        <v>-33.406999999999996</v>
      </c>
      <c r="F4548">
        <v>2.5741000000000001</v>
      </c>
      <c r="G4548" s="2">
        <v>5.9809300000000002E-6</v>
      </c>
      <c r="H4548">
        <v>0.29045300000000002</v>
      </c>
      <c r="I4548">
        <v>77.376999999999995</v>
      </c>
      <c r="J4548">
        <v>8.9992000000000001</v>
      </c>
      <c r="K4548">
        <v>9.97241</v>
      </c>
      <c r="L4548">
        <v>5.2015099999999999</v>
      </c>
      <c r="M4548">
        <v>45.398800000000001</v>
      </c>
    </row>
    <row r="4549" spans="1:13" x14ac:dyDescent="0.25">
      <c r="A4549" t="s">
        <v>29</v>
      </c>
      <c r="B4549">
        <v>1743.1514</v>
      </c>
      <c r="C4549">
        <v>94.496700000000004</v>
      </c>
      <c r="D4549">
        <v>12.289099999999999</v>
      </c>
      <c r="E4549">
        <v>-33.515500000000003</v>
      </c>
      <c r="F4549">
        <v>2.5741000000000001</v>
      </c>
      <c r="G4549">
        <v>0</v>
      </c>
      <c r="H4549">
        <v>0.300292</v>
      </c>
      <c r="I4549">
        <v>77.000299999999996</v>
      </c>
      <c r="J4549">
        <v>8.9212600000000002</v>
      </c>
      <c r="K4549">
        <v>9.9090500000000006</v>
      </c>
      <c r="L4549">
        <v>5.11707</v>
      </c>
      <c r="M4549">
        <v>45.398800000000001</v>
      </c>
    </row>
    <row r="4550" spans="1:13" x14ac:dyDescent="0.25">
      <c r="A4550" t="s">
        <v>29</v>
      </c>
      <c r="B4550">
        <v>1743.3036999999999</v>
      </c>
      <c r="C4550">
        <v>93.284800000000004</v>
      </c>
      <c r="D4550">
        <v>12.296900000000001</v>
      </c>
      <c r="E4550">
        <v>-34.137599999999999</v>
      </c>
      <c r="F4550">
        <v>2.5722100000000001</v>
      </c>
      <c r="G4550">
        <v>-9.9521200000000009E-4</v>
      </c>
      <c r="H4550">
        <v>0.29422900000000002</v>
      </c>
      <c r="I4550">
        <v>77.311000000000007</v>
      </c>
      <c r="J4550">
        <v>8.9778300000000009</v>
      </c>
      <c r="K4550">
        <v>9.9892099999999999</v>
      </c>
      <c r="L4550">
        <v>5.46244</v>
      </c>
      <c r="M4550">
        <v>45.398800000000001</v>
      </c>
    </row>
    <row r="4551" spans="1:13" x14ac:dyDescent="0.25">
      <c r="A4551" t="s">
        <v>29</v>
      </c>
      <c r="B4551">
        <v>1743.4562000000001</v>
      </c>
      <c r="C4551">
        <v>92.0642</v>
      </c>
      <c r="D4551">
        <v>12.289099999999999</v>
      </c>
      <c r="E4551">
        <v>-35.1374</v>
      </c>
      <c r="F4551">
        <v>2.5585399999999998</v>
      </c>
      <c r="G4551">
        <v>-1E-3</v>
      </c>
      <c r="H4551">
        <v>0.28104200000000001</v>
      </c>
      <c r="I4551">
        <v>78.060100000000006</v>
      </c>
      <c r="J4551">
        <v>9.1762599999999992</v>
      </c>
      <c r="K4551">
        <v>10.151999999999999</v>
      </c>
      <c r="L4551">
        <v>5.5678700000000001</v>
      </c>
      <c r="M4551">
        <v>45.398800000000001</v>
      </c>
    </row>
    <row r="4552" spans="1:13" x14ac:dyDescent="0.25">
      <c r="A4552" t="s">
        <v>29</v>
      </c>
      <c r="B4552">
        <v>1743.6085</v>
      </c>
      <c r="C4552">
        <v>93.240200000000002</v>
      </c>
      <c r="D4552">
        <v>12.3124</v>
      </c>
      <c r="E4552">
        <v>-35.761600000000001</v>
      </c>
      <c r="F4552">
        <v>2.5487600000000001</v>
      </c>
      <c r="G4552">
        <v>-5.3719099999999997E-3</v>
      </c>
      <c r="H4552">
        <v>0.27811900000000001</v>
      </c>
      <c r="I4552">
        <v>78.931899999999999</v>
      </c>
      <c r="J4552">
        <v>9.0976099999999995</v>
      </c>
      <c r="K4552">
        <v>10.088800000000001</v>
      </c>
      <c r="L4552">
        <v>5.2994300000000001</v>
      </c>
      <c r="M4552">
        <v>45.398800000000001</v>
      </c>
    </row>
    <row r="4553" spans="1:13" x14ac:dyDescent="0.25">
      <c r="A4553" t="s">
        <v>29</v>
      </c>
      <c r="B4553">
        <v>1743.761</v>
      </c>
      <c r="C4553">
        <v>95.737799999999993</v>
      </c>
      <c r="D4553">
        <v>12.3125</v>
      </c>
      <c r="E4553">
        <v>-36.0458</v>
      </c>
      <c r="F4553">
        <v>2.5312700000000001</v>
      </c>
      <c r="G4553">
        <v>-2.91004E-3</v>
      </c>
      <c r="H4553">
        <v>0.27760200000000002</v>
      </c>
      <c r="I4553">
        <v>80.058000000000007</v>
      </c>
      <c r="J4553">
        <v>8.77759</v>
      </c>
      <c r="K4553">
        <v>9.7962799999999994</v>
      </c>
      <c r="L4553">
        <v>5.15916</v>
      </c>
      <c r="M4553">
        <v>45.398800000000001</v>
      </c>
    </row>
    <row r="4554" spans="1:13" x14ac:dyDescent="0.25">
      <c r="A4554" t="s">
        <v>29</v>
      </c>
      <c r="B4554">
        <v>1743.9132999999999</v>
      </c>
      <c r="C4554">
        <v>96.715699999999998</v>
      </c>
      <c r="D4554">
        <v>12.289099999999999</v>
      </c>
      <c r="E4554">
        <v>-35.687800000000003</v>
      </c>
      <c r="F4554">
        <v>2.5369999999999999</v>
      </c>
      <c r="G4554">
        <v>-1.00153E-3</v>
      </c>
      <c r="H4554">
        <v>0.28249600000000002</v>
      </c>
      <c r="I4554">
        <v>80.749499999999998</v>
      </c>
      <c r="J4554">
        <v>8.4573599999999995</v>
      </c>
      <c r="K4554">
        <v>9.4495799999999992</v>
      </c>
      <c r="L4554">
        <v>5.0536799999999999</v>
      </c>
      <c r="M4554">
        <v>45.398800000000001</v>
      </c>
    </row>
    <row r="4555" spans="1:13" x14ac:dyDescent="0.25">
      <c r="A4555" t="s">
        <v>29</v>
      </c>
      <c r="B4555">
        <v>1744.0658000000001</v>
      </c>
      <c r="C4555">
        <v>97.120500000000007</v>
      </c>
      <c r="D4555">
        <v>12.289099999999999</v>
      </c>
      <c r="E4555">
        <v>-35.0505</v>
      </c>
      <c r="F4555">
        <v>2.5389900000000001</v>
      </c>
      <c r="G4555" s="2">
        <v>-5.5821500000000004E-6</v>
      </c>
      <c r="H4555">
        <v>0.28031200000000001</v>
      </c>
      <c r="I4555">
        <v>80.874300000000005</v>
      </c>
      <c r="J4555">
        <v>8.1050799999999992</v>
      </c>
      <c r="K4555">
        <v>9.0497399999999999</v>
      </c>
      <c r="L4555">
        <v>4.9590300000000003</v>
      </c>
      <c r="M4555">
        <v>45.398800000000001</v>
      </c>
    </row>
    <row r="4556" spans="1:13" x14ac:dyDescent="0.25">
      <c r="A4556" t="s">
        <v>29</v>
      </c>
      <c r="B4556">
        <v>1744.2181</v>
      </c>
      <c r="C4556">
        <v>97.496899999999997</v>
      </c>
      <c r="D4556">
        <v>12.289099999999999</v>
      </c>
      <c r="E4556">
        <v>-34.220799999999997</v>
      </c>
      <c r="F4556">
        <v>2.5428899999999999</v>
      </c>
      <c r="G4556">
        <v>-1.99518E-3</v>
      </c>
      <c r="H4556">
        <v>0.27640900000000002</v>
      </c>
      <c r="I4556">
        <v>80.625600000000006</v>
      </c>
      <c r="J4556">
        <v>7.9160500000000003</v>
      </c>
      <c r="K4556">
        <v>8.8420000000000005</v>
      </c>
      <c r="L4556">
        <v>4.8304099999999996</v>
      </c>
      <c r="M4556">
        <v>45.398800000000001</v>
      </c>
    </row>
    <row r="4557" spans="1:13" x14ac:dyDescent="0.25">
      <c r="A4557" t="s">
        <v>29</v>
      </c>
      <c r="B4557">
        <v>1744.3706</v>
      </c>
      <c r="C4557">
        <v>98.591499999999996</v>
      </c>
      <c r="D4557">
        <v>12.289099999999999</v>
      </c>
      <c r="E4557">
        <v>-33.796900000000001</v>
      </c>
      <c r="F4557">
        <v>2.5527000000000002</v>
      </c>
      <c r="G4557">
        <v>0</v>
      </c>
      <c r="H4557">
        <v>0.27860000000000001</v>
      </c>
      <c r="I4557">
        <v>79.875</v>
      </c>
      <c r="J4557">
        <v>7.9081999999999999</v>
      </c>
      <c r="K4557">
        <v>8.8292999999999999</v>
      </c>
      <c r="L4557">
        <v>4.8559999999999999</v>
      </c>
      <c r="M4557">
        <v>45.398800000000001</v>
      </c>
    </row>
    <row r="4558" spans="1:13" x14ac:dyDescent="0.25">
      <c r="A4558" t="s">
        <v>29</v>
      </c>
      <c r="B4558">
        <v>1744.5228999999999</v>
      </c>
      <c r="C4558">
        <v>98.685000000000002</v>
      </c>
      <c r="D4558">
        <v>12.289099999999999</v>
      </c>
      <c r="E4558">
        <v>-33.438600000000001</v>
      </c>
      <c r="F4558">
        <v>2.5545900000000001</v>
      </c>
      <c r="G4558">
        <v>0</v>
      </c>
      <c r="H4558">
        <v>0.285578</v>
      </c>
      <c r="I4558">
        <v>79.189700000000002</v>
      </c>
      <c r="J4558">
        <v>7.8954399999999998</v>
      </c>
      <c r="K4558">
        <v>8.8922000000000008</v>
      </c>
      <c r="L4558">
        <v>4.9288699999999999</v>
      </c>
      <c r="M4558">
        <v>45.398800000000001</v>
      </c>
    </row>
    <row r="4559" spans="1:13" x14ac:dyDescent="0.25">
      <c r="A4559" t="s">
        <v>29</v>
      </c>
      <c r="B4559">
        <v>1744.6753000000001</v>
      </c>
      <c r="C4559">
        <v>97.218900000000005</v>
      </c>
      <c r="D4559">
        <v>12.289099999999999</v>
      </c>
      <c r="E4559">
        <v>-32.938299999999998</v>
      </c>
      <c r="F4559">
        <v>2.5643799999999999</v>
      </c>
      <c r="G4559">
        <v>3.3945400000000001E-3</v>
      </c>
      <c r="H4559">
        <v>0.287796</v>
      </c>
      <c r="I4559">
        <v>79.062700000000007</v>
      </c>
      <c r="J4559">
        <v>8.0702200000000008</v>
      </c>
      <c r="K4559">
        <v>9.1347100000000001</v>
      </c>
      <c r="L4559">
        <v>4.9342899999999998</v>
      </c>
      <c r="M4559">
        <v>45.398800000000001</v>
      </c>
    </row>
    <row r="4560" spans="1:13" x14ac:dyDescent="0.25">
      <c r="A4560" t="s">
        <v>29</v>
      </c>
      <c r="B4560">
        <v>1744.8278</v>
      </c>
      <c r="C4560">
        <v>96.221299999999999</v>
      </c>
      <c r="D4560">
        <v>12.289099999999999</v>
      </c>
      <c r="E4560">
        <v>-33.1708</v>
      </c>
      <c r="F4560">
        <v>2.5605199999999999</v>
      </c>
      <c r="G4560" s="2">
        <v>1.6280899999999999E-5</v>
      </c>
      <c r="H4560">
        <v>0.29198000000000002</v>
      </c>
      <c r="I4560">
        <v>79.622299999999996</v>
      </c>
      <c r="J4560">
        <v>8.3728499999999997</v>
      </c>
      <c r="K4560">
        <v>9.4366500000000002</v>
      </c>
      <c r="L4560">
        <v>5.2339599999999997</v>
      </c>
      <c r="M4560">
        <v>45.398800000000001</v>
      </c>
    </row>
    <row r="4561" spans="1:13" x14ac:dyDescent="0.25">
      <c r="A4561" t="s">
        <v>29</v>
      </c>
      <c r="B4561">
        <v>1744.9801</v>
      </c>
      <c r="C4561">
        <v>95.187799999999996</v>
      </c>
      <c r="D4561">
        <v>12.289099999999999</v>
      </c>
      <c r="E4561">
        <v>-33.592799999999997</v>
      </c>
      <c r="F4561">
        <v>2.56629</v>
      </c>
      <c r="G4561">
        <v>-4.9879500000000001E-4</v>
      </c>
      <c r="H4561">
        <v>0.29758699999999999</v>
      </c>
      <c r="I4561">
        <v>80.684899999999999</v>
      </c>
      <c r="J4561">
        <v>8.4654799999999994</v>
      </c>
      <c r="K4561">
        <v>9.5448400000000007</v>
      </c>
      <c r="L4561">
        <v>5.4821</v>
      </c>
      <c r="M4561">
        <v>45.398800000000001</v>
      </c>
    </row>
    <row r="4562" spans="1:13" x14ac:dyDescent="0.25">
      <c r="A4562" t="s">
        <v>29</v>
      </c>
      <c r="B4562">
        <v>1745.1325999999999</v>
      </c>
      <c r="C4562">
        <v>95.528999999999996</v>
      </c>
      <c r="D4562">
        <v>12.289099999999999</v>
      </c>
      <c r="E4562">
        <v>-34.031199999999998</v>
      </c>
      <c r="F4562">
        <v>2.5623999999999998</v>
      </c>
      <c r="G4562">
        <v>0</v>
      </c>
      <c r="H4562">
        <v>0.30349999999999999</v>
      </c>
      <c r="I4562">
        <v>80.625</v>
      </c>
      <c r="J4562">
        <v>8.3728999999999996</v>
      </c>
      <c r="K4562">
        <v>9.4776000000000007</v>
      </c>
      <c r="L4562">
        <v>5.1679000000000004</v>
      </c>
      <c r="M4562">
        <v>45.398800000000001</v>
      </c>
    </row>
    <row r="4563" spans="1:13" x14ac:dyDescent="0.25">
      <c r="A4563" t="s">
        <v>29</v>
      </c>
      <c r="B4563">
        <v>1745.2849000000001</v>
      </c>
      <c r="C4563">
        <v>96.867400000000004</v>
      </c>
      <c r="D4563">
        <v>12.289099999999999</v>
      </c>
      <c r="E4563">
        <v>-34.902700000000003</v>
      </c>
      <c r="F4563">
        <v>2.5605099999999998</v>
      </c>
      <c r="G4563">
        <v>-9.9601300000000002E-4</v>
      </c>
      <c r="H4563">
        <v>0.29573100000000002</v>
      </c>
      <c r="I4563">
        <v>78.384</v>
      </c>
      <c r="J4563">
        <v>8.1056699999999999</v>
      </c>
      <c r="K4563">
        <v>9.2366600000000005</v>
      </c>
      <c r="L4563">
        <v>4.8463900000000004</v>
      </c>
      <c r="M4563">
        <v>45.398800000000001</v>
      </c>
    </row>
    <row r="4564" spans="1:13" x14ac:dyDescent="0.25">
      <c r="A4564" t="s">
        <v>29</v>
      </c>
      <c r="B4564">
        <v>1745.4374</v>
      </c>
      <c r="C4564">
        <v>96.997600000000006</v>
      </c>
      <c r="D4564">
        <v>12.289099999999999</v>
      </c>
      <c r="E4564">
        <v>-35.717500000000001</v>
      </c>
      <c r="F4564">
        <v>2.5585</v>
      </c>
      <c r="G4564">
        <v>2.8937300000000002E-3</v>
      </c>
      <c r="H4564">
        <v>0.28861100000000001</v>
      </c>
      <c r="I4564">
        <v>76.627799999999993</v>
      </c>
      <c r="J4564">
        <v>7.8641899999999998</v>
      </c>
      <c r="K4564">
        <v>8.9271999999999991</v>
      </c>
      <c r="L4564">
        <v>4.7842000000000002</v>
      </c>
      <c r="M4564">
        <v>45.398800000000001</v>
      </c>
    </row>
    <row r="4565" spans="1:13" x14ac:dyDescent="0.25">
      <c r="A4565" t="s">
        <v>29</v>
      </c>
      <c r="B4565">
        <v>1745.5897</v>
      </c>
      <c r="C4565">
        <v>96.375799999999998</v>
      </c>
      <c r="D4565">
        <v>12.289099999999999</v>
      </c>
      <c r="E4565">
        <v>-35.905299999999997</v>
      </c>
      <c r="F4565">
        <v>2.55661</v>
      </c>
      <c r="G4565" s="2">
        <v>1.38867E-5</v>
      </c>
      <c r="H4565">
        <v>0.29317799999999999</v>
      </c>
      <c r="I4565">
        <v>77.309200000000004</v>
      </c>
      <c r="J4565">
        <v>7.9587399999999997</v>
      </c>
      <c r="K4565">
        <v>8.9773599999999991</v>
      </c>
      <c r="L4565">
        <v>4.8471000000000002</v>
      </c>
      <c r="M4565">
        <v>45.398800000000001</v>
      </c>
    </row>
    <row r="4566" spans="1:13" x14ac:dyDescent="0.25">
      <c r="A4566" t="s">
        <v>29</v>
      </c>
      <c r="B4566">
        <v>1745.7421999999999</v>
      </c>
      <c r="C4566">
        <v>94.065899999999999</v>
      </c>
      <c r="D4566">
        <v>12.2812</v>
      </c>
      <c r="E4566">
        <v>-35.142400000000002</v>
      </c>
      <c r="F4566">
        <v>2.5623900000000002</v>
      </c>
      <c r="G4566">
        <v>1.49639E-3</v>
      </c>
      <c r="H4566">
        <v>0.29519499999999999</v>
      </c>
      <c r="I4566">
        <v>77.936000000000007</v>
      </c>
      <c r="J4566">
        <v>8.3048699999999993</v>
      </c>
      <c r="K4566">
        <v>9.3278499999999998</v>
      </c>
      <c r="L4566">
        <v>5.0278600000000004</v>
      </c>
      <c r="M4566">
        <v>45.398800000000001</v>
      </c>
    </row>
    <row r="4567" spans="1:13" x14ac:dyDescent="0.25">
      <c r="A4567" t="s">
        <v>29</v>
      </c>
      <c r="B4567">
        <v>1745.8945000000001</v>
      </c>
      <c r="C4567">
        <v>91.203599999999994</v>
      </c>
      <c r="D4567">
        <v>12.289</v>
      </c>
      <c r="E4567">
        <v>-34.519599999999997</v>
      </c>
      <c r="F4567">
        <v>2.5662799999999999</v>
      </c>
      <c r="G4567">
        <v>3.3878799999999998E-3</v>
      </c>
      <c r="H4567">
        <v>0.29877700000000001</v>
      </c>
      <c r="I4567">
        <v>78.682699999999997</v>
      </c>
      <c r="J4567">
        <v>8.5861999999999998</v>
      </c>
      <c r="K4567">
        <v>9.6792499999999997</v>
      </c>
      <c r="L4567">
        <v>5.3185399999999996</v>
      </c>
      <c r="M4567">
        <v>45.398800000000001</v>
      </c>
    </row>
    <row r="4568" spans="1:13" x14ac:dyDescent="0.25">
      <c r="A4568" t="s">
        <v>29</v>
      </c>
      <c r="B4568">
        <v>1746.047</v>
      </c>
      <c r="C4568">
        <v>88.975399999999993</v>
      </c>
      <c r="D4568">
        <v>12.2812</v>
      </c>
      <c r="E4568">
        <v>-34.4223</v>
      </c>
      <c r="F4568">
        <v>2.5605199999999999</v>
      </c>
      <c r="G4568">
        <v>7.2843400000000003E-3</v>
      </c>
      <c r="H4568">
        <v>0.30318200000000001</v>
      </c>
      <c r="I4568">
        <v>80.119200000000006</v>
      </c>
      <c r="J4568">
        <v>8.7296300000000002</v>
      </c>
      <c r="K4568">
        <v>9.8221299999999996</v>
      </c>
      <c r="L4568">
        <v>5.20357</v>
      </c>
      <c r="M4568">
        <v>45.398800000000001</v>
      </c>
    </row>
    <row r="4569" spans="1:13" x14ac:dyDescent="0.25">
      <c r="A4569" t="s">
        <v>29</v>
      </c>
      <c r="B4569">
        <v>1746.1993</v>
      </c>
      <c r="C4569">
        <v>89.060199999999995</v>
      </c>
      <c r="D4569">
        <v>12.2812</v>
      </c>
      <c r="E4569">
        <v>-34.2346</v>
      </c>
      <c r="F4569">
        <v>2.5527099999999998</v>
      </c>
      <c r="G4569">
        <v>8.2991999999999996E-3</v>
      </c>
      <c r="H4569">
        <v>0.30349999999999999</v>
      </c>
      <c r="I4569">
        <v>80.562100000000001</v>
      </c>
      <c r="J4569">
        <v>8.6294799999999992</v>
      </c>
      <c r="K4569">
        <v>9.6907099999999993</v>
      </c>
      <c r="L4569">
        <v>4.8966500000000002</v>
      </c>
      <c r="M4569">
        <v>45.398800000000001</v>
      </c>
    </row>
    <row r="4570" spans="1:13" x14ac:dyDescent="0.25">
      <c r="A4570" t="s">
        <v>29</v>
      </c>
      <c r="B4570">
        <v>1746.3517999999999</v>
      </c>
      <c r="C4570">
        <v>91.515199999999993</v>
      </c>
      <c r="D4570">
        <v>12.2812</v>
      </c>
      <c r="E4570">
        <v>-34.047899999999998</v>
      </c>
      <c r="F4570">
        <v>2.5409700000000002</v>
      </c>
      <c r="G4570">
        <v>8.3000000000000001E-3</v>
      </c>
      <c r="H4570">
        <v>0.29643999999999998</v>
      </c>
      <c r="I4570">
        <v>80.2517</v>
      </c>
      <c r="J4570">
        <v>8.1635200000000001</v>
      </c>
      <c r="K4570">
        <v>9.3358899999999991</v>
      </c>
      <c r="L4570">
        <v>4.8677599999999996</v>
      </c>
      <c r="M4570">
        <v>45.398800000000001</v>
      </c>
    </row>
    <row r="4571" spans="1:13" x14ac:dyDescent="0.25">
      <c r="A4571" t="s">
        <v>29</v>
      </c>
      <c r="B4571">
        <v>1746.5042000000001</v>
      </c>
      <c r="C4571">
        <v>94.054199999999994</v>
      </c>
      <c r="D4571">
        <v>12.2812</v>
      </c>
      <c r="E4571">
        <v>-34.1248</v>
      </c>
      <c r="F4571">
        <v>2.53511</v>
      </c>
      <c r="G4571">
        <v>-3.3718099999999998E-3</v>
      </c>
      <c r="H4571">
        <v>0.29320800000000002</v>
      </c>
      <c r="I4571">
        <v>79.751199999999997</v>
      </c>
      <c r="J4571">
        <v>7.9413299999999998</v>
      </c>
      <c r="K4571">
        <v>8.9984099999999998</v>
      </c>
      <c r="L4571">
        <v>4.8715900000000003</v>
      </c>
      <c r="M4571">
        <v>45.398800000000001</v>
      </c>
    </row>
    <row r="4572" spans="1:13" x14ac:dyDescent="0.25">
      <c r="A4572" t="s">
        <v>29</v>
      </c>
      <c r="B4572">
        <v>1746.6565000000001</v>
      </c>
      <c r="C4572">
        <v>93.091499999999996</v>
      </c>
      <c r="D4572">
        <v>12.2812</v>
      </c>
      <c r="E4572">
        <v>-34.625</v>
      </c>
      <c r="F4572">
        <v>2.5331000000000001</v>
      </c>
      <c r="G4572">
        <v>-9.2999999999999992E-3</v>
      </c>
      <c r="H4572">
        <v>0.29220000000000002</v>
      </c>
      <c r="I4572">
        <v>79.625</v>
      </c>
      <c r="J4572">
        <v>8.0045999999999999</v>
      </c>
      <c r="K4572">
        <v>8.9662000000000006</v>
      </c>
      <c r="L4572">
        <v>4.9424999999999999</v>
      </c>
      <c r="M4572">
        <v>45.398800000000001</v>
      </c>
    </row>
    <row r="4573" spans="1:13" x14ac:dyDescent="0.25">
      <c r="A4573" t="s">
        <v>29</v>
      </c>
      <c r="B4573">
        <v>1746.809</v>
      </c>
      <c r="C4573">
        <v>88.979699999999994</v>
      </c>
      <c r="D4573">
        <v>12.289099999999999</v>
      </c>
      <c r="E4573">
        <v>-35.247999999999998</v>
      </c>
      <c r="F4573">
        <v>2.5350899999999998</v>
      </c>
      <c r="G4573">
        <v>-1.3187600000000001E-2</v>
      </c>
      <c r="H4573">
        <v>0.272563</v>
      </c>
      <c r="I4573">
        <v>79.500399999999999</v>
      </c>
      <c r="J4573">
        <v>8.0814500000000002</v>
      </c>
      <c r="K4573">
        <v>9.1809100000000008</v>
      </c>
      <c r="L4573">
        <v>5.0333100000000002</v>
      </c>
      <c r="M4573">
        <v>45.398800000000001</v>
      </c>
    </row>
    <row r="4574" spans="1:13" x14ac:dyDescent="0.25">
      <c r="A4574" t="s">
        <v>29</v>
      </c>
      <c r="B4574">
        <v>1746.9612999999999</v>
      </c>
      <c r="C4574">
        <v>86.096100000000007</v>
      </c>
      <c r="D4574">
        <v>12.289099999999999</v>
      </c>
      <c r="E4574">
        <v>-35.733600000000003</v>
      </c>
      <c r="F4574">
        <v>2.5486800000000001</v>
      </c>
      <c r="G4574">
        <v>-4.4141299999999996E-3</v>
      </c>
      <c r="H4574">
        <v>0.25203300000000001</v>
      </c>
      <c r="I4574">
        <v>78.751199999999997</v>
      </c>
      <c r="J4574">
        <v>8.3676399999999997</v>
      </c>
      <c r="K4574">
        <v>9.5087700000000002</v>
      </c>
      <c r="L4574">
        <v>5.0606600000000004</v>
      </c>
      <c r="M4574">
        <v>45.398800000000001</v>
      </c>
    </row>
    <row r="4575" spans="1:13" x14ac:dyDescent="0.25">
      <c r="A4575" t="s">
        <v>29</v>
      </c>
      <c r="B4575">
        <v>1747.1138000000001</v>
      </c>
      <c r="C4575">
        <v>85.220699999999994</v>
      </c>
      <c r="D4575">
        <v>12.289099999999999</v>
      </c>
      <c r="E4575">
        <v>-35.703200000000002</v>
      </c>
      <c r="F4575">
        <v>2.5584500000000001</v>
      </c>
      <c r="G4575">
        <v>-5.1867500000000002E-4</v>
      </c>
      <c r="H4575">
        <v>0.25319399999999997</v>
      </c>
      <c r="I4575">
        <v>77.319400000000002</v>
      </c>
      <c r="J4575">
        <v>8.7041799999999991</v>
      </c>
      <c r="K4575">
        <v>9.7688500000000005</v>
      </c>
      <c r="L4575">
        <v>5.0830900000000003</v>
      </c>
      <c r="M4575">
        <v>45.398800000000001</v>
      </c>
    </row>
    <row r="4576" spans="1:13" x14ac:dyDescent="0.25">
      <c r="A4576" t="s">
        <v>29</v>
      </c>
      <c r="B4576">
        <v>1747.2661000000001</v>
      </c>
      <c r="C4576">
        <v>83.876000000000005</v>
      </c>
      <c r="D4576">
        <v>12.289099999999999</v>
      </c>
      <c r="E4576">
        <v>-35.313400000000001</v>
      </c>
      <c r="F4576">
        <v>2.5701700000000001</v>
      </c>
      <c r="G4576">
        <v>5.8845800000000004E-3</v>
      </c>
      <c r="H4576">
        <v>0.27754099999999998</v>
      </c>
      <c r="I4576">
        <v>74.8185</v>
      </c>
      <c r="J4576">
        <v>8.82212</v>
      </c>
      <c r="K4576">
        <v>9.9044799999999995</v>
      </c>
      <c r="L4576">
        <v>5.0521799999999999</v>
      </c>
      <c r="M4576">
        <v>45.398800000000001</v>
      </c>
    </row>
    <row r="4577" spans="1:13" x14ac:dyDescent="0.25">
      <c r="A4577" t="s">
        <v>29</v>
      </c>
      <c r="B4577">
        <v>1747.4186</v>
      </c>
      <c r="C4577">
        <v>81.716499999999996</v>
      </c>
      <c r="D4577">
        <v>12.289099999999999</v>
      </c>
      <c r="E4577">
        <v>-35.171900000000001</v>
      </c>
      <c r="F4577">
        <v>2.58</v>
      </c>
      <c r="G4577">
        <v>8.3000000000000001E-3</v>
      </c>
      <c r="H4577">
        <v>0.2908</v>
      </c>
      <c r="I4577">
        <v>73.4375</v>
      </c>
      <c r="J4577">
        <v>8.9251000000000005</v>
      </c>
      <c r="K4577">
        <v>9.9801000000000002</v>
      </c>
      <c r="L4577">
        <v>5.0202999999999998</v>
      </c>
      <c r="M4577">
        <v>45.398800000000001</v>
      </c>
    </row>
    <row r="4578" spans="1:13" x14ac:dyDescent="0.25">
      <c r="A4578" t="s">
        <v>29</v>
      </c>
      <c r="B4578">
        <v>1747.5708999999999</v>
      </c>
      <c r="C4578">
        <v>82.650300000000001</v>
      </c>
      <c r="D4578">
        <v>12.289099999999999</v>
      </c>
      <c r="E4578">
        <v>-34.782800000000002</v>
      </c>
      <c r="F4578">
        <v>2.5780099999999999</v>
      </c>
      <c r="G4578">
        <v>7.3039899999999998E-3</v>
      </c>
      <c r="H4578">
        <v>0.27088000000000001</v>
      </c>
      <c r="I4578">
        <v>74.807000000000002</v>
      </c>
      <c r="J4578">
        <v>9.2379499999999997</v>
      </c>
      <c r="K4578">
        <v>10.300700000000001</v>
      </c>
      <c r="L4578">
        <v>5.1404199999999998</v>
      </c>
      <c r="M4578">
        <v>45.398800000000001</v>
      </c>
    </row>
    <row r="4579" spans="1:13" x14ac:dyDescent="0.25">
      <c r="A4579" t="s">
        <v>29</v>
      </c>
      <c r="B4579">
        <v>1747.7234000000001</v>
      </c>
      <c r="C4579">
        <v>86.242000000000004</v>
      </c>
      <c r="D4579">
        <v>12.296900000000001</v>
      </c>
      <c r="E4579">
        <v>-34.110500000000002</v>
      </c>
      <c r="F4579">
        <v>2.58589</v>
      </c>
      <c r="G4579">
        <v>4.9038600000000003E-3</v>
      </c>
      <c r="H4579">
        <v>0.25242999999999999</v>
      </c>
      <c r="I4579">
        <v>78.431700000000006</v>
      </c>
      <c r="J4579">
        <v>9.53003</v>
      </c>
      <c r="K4579">
        <v>10.721399999999999</v>
      </c>
      <c r="L4579">
        <v>6.33847</v>
      </c>
      <c r="M4579">
        <v>45.398800000000001</v>
      </c>
    </row>
    <row r="4580" spans="1:13" x14ac:dyDescent="0.25">
      <c r="A4580" t="s">
        <v>29</v>
      </c>
      <c r="B4580">
        <v>1747.8757000000001</v>
      </c>
      <c r="C4580">
        <v>89.108999999999995</v>
      </c>
      <c r="D4580">
        <v>12.3436</v>
      </c>
      <c r="E4580">
        <v>-33.876100000000001</v>
      </c>
      <c r="F4580">
        <v>2.57416</v>
      </c>
      <c r="G4580">
        <v>2.9095800000000002E-3</v>
      </c>
      <c r="H4580">
        <v>0.263845</v>
      </c>
      <c r="I4580">
        <v>81.360900000000001</v>
      </c>
      <c r="J4580">
        <v>9.6125000000000007</v>
      </c>
      <c r="K4580">
        <v>10.8337</v>
      </c>
      <c r="L4580">
        <v>7.3397899999999998</v>
      </c>
      <c r="M4580">
        <v>45.398800000000001</v>
      </c>
    </row>
    <row r="4581" spans="1:13" x14ac:dyDescent="0.25">
      <c r="A4581" t="s">
        <v>29</v>
      </c>
      <c r="B4581">
        <v>1748.0282</v>
      </c>
      <c r="C4581">
        <v>89.372200000000007</v>
      </c>
      <c r="D4581">
        <v>12.328099999999999</v>
      </c>
      <c r="E4581">
        <v>-33.360599999999998</v>
      </c>
      <c r="F4581">
        <v>2.5702099999999999</v>
      </c>
      <c r="G4581">
        <v>4.8951799999999998E-3</v>
      </c>
      <c r="H4581">
        <v>0.295823</v>
      </c>
      <c r="I4581">
        <v>82.247900000000001</v>
      </c>
      <c r="J4581">
        <v>9.4973799999999997</v>
      </c>
      <c r="K4581">
        <v>10.706099999999999</v>
      </c>
      <c r="L4581">
        <v>6.2588200000000001</v>
      </c>
      <c r="M4581">
        <v>45.398800000000001</v>
      </c>
    </row>
    <row r="4582" spans="1:13" x14ac:dyDescent="0.25">
      <c r="A4582" t="s">
        <v>29</v>
      </c>
      <c r="B4582">
        <v>1748.1804999999999</v>
      </c>
      <c r="C4582">
        <v>89.652199999999993</v>
      </c>
      <c r="D4582">
        <v>12.328099999999999</v>
      </c>
      <c r="E4582">
        <v>-32.924700000000001</v>
      </c>
      <c r="F4582">
        <v>2.5701999999999998</v>
      </c>
      <c r="G4582">
        <v>7.2846899999999999E-3</v>
      </c>
      <c r="H4582">
        <v>0.30871799999999999</v>
      </c>
      <c r="I4582">
        <v>80.821700000000007</v>
      </c>
      <c r="J4582">
        <v>9.2044800000000002</v>
      </c>
      <c r="K4582">
        <v>10.3628</v>
      </c>
      <c r="L4582">
        <v>5.3068900000000001</v>
      </c>
      <c r="M4582">
        <v>45.398800000000001</v>
      </c>
    </row>
    <row r="4583" spans="1:13" x14ac:dyDescent="0.25">
      <c r="A4583" t="s">
        <v>29</v>
      </c>
      <c r="B4583">
        <v>1748.3330000000001</v>
      </c>
      <c r="C4583">
        <v>89.062700000000007</v>
      </c>
      <c r="D4583">
        <v>12.3126</v>
      </c>
      <c r="E4583">
        <v>-33.435400000000001</v>
      </c>
      <c r="F4583">
        <v>2.5701999999999998</v>
      </c>
      <c r="G4583">
        <v>6.3040199999999996E-3</v>
      </c>
      <c r="H4583">
        <v>0.29206700000000002</v>
      </c>
      <c r="I4583">
        <v>78.135800000000003</v>
      </c>
      <c r="J4583">
        <v>8.8837899999999994</v>
      </c>
      <c r="K4583">
        <v>9.9582200000000007</v>
      </c>
      <c r="L4583">
        <v>5.2974100000000002</v>
      </c>
      <c r="M4583">
        <v>45.398800000000001</v>
      </c>
    </row>
    <row r="4584" spans="1:13" x14ac:dyDescent="0.25">
      <c r="A4584" t="s">
        <v>29</v>
      </c>
      <c r="B4584">
        <v>1748.4854</v>
      </c>
      <c r="C4584">
        <v>88.591899999999995</v>
      </c>
      <c r="D4584">
        <v>12.289099999999999</v>
      </c>
      <c r="E4584">
        <v>-34.124400000000001</v>
      </c>
      <c r="F4584">
        <v>2.5722</v>
      </c>
      <c r="G4584">
        <v>2.9027300000000001E-3</v>
      </c>
      <c r="H4584">
        <v>0.27711200000000002</v>
      </c>
      <c r="I4584">
        <v>76.938500000000005</v>
      </c>
      <c r="J4584">
        <v>8.7190300000000001</v>
      </c>
      <c r="K4584">
        <v>9.7294800000000006</v>
      </c>
      <c r="L4584">
        <v>5.2616300000000003</v>
      </c>
      <c r="M4584">
        <v>45.398800000000001</v>
      </c>
    </row>
    <row r="4585" spans="1:13" x14ac:dyDescent="0.25">
      <c r="A4585" t="s">
        <v>29</v>
      </c>
      <c r="B4585">
        <v>1748.6377</v>
      </c>
      <c r="C4585">
        <v>90.675299999999993</v>
      </c>
      <c r="D4585">
        <v>12.2812</v>
      </c>
      <c r="E4585">
        <v>-34.918100000000003</v>
      </c>
      <c r="F4585">
        <v>2.5605600000000002</v>
      </c>
      <c r="G4585">
        <v>-9.8132499999999991E-4</v>
      </c>
      <c r="H4585">
        <v>0.27033299999999999</v>
      </c>
      <c r="I4585">
        <v>76.066699999999997</v>
      </c>
      <c r="J4585">
        <v>8.7072599999999998</v>
      </c>
      <c r="K4585">
        <v>9.7007399999999997</v>
      </c>
      <c r="L4585">
        <v>5.1863599999999996</v>
      </c>
      <c r="M4585">
        <v>45.398800000000001</v>
      </c>
    </row>
    <row r="4586" spans="1:13" x14ac:dyDescent="0.25">
      <c r="A4586" t="s">
        <v>29</v>
      </c>
      <c r="B4586">
        <v>1748.7901999999999</v>
      </c>
      <c r="C4586">
        <v>93.491</v>
      </c>
      <c r="D4586">
        <v>12.2812</v>
      </c>
      <c r="E4586">
        <v>-35.171300000000002</v>
      </c>
      <c r="F4586">
        <v>2.5546099999999998</v>
      </c>
      <c r="G4586">
        <v>5.8833899999999996E-3</v>
      </c>
      <c r="H4586">
        <v>0.26780599999999999</v>
      </c>
      <c r="I4586">
        <v>75.314300000000003</v>
      </c>
      <c r="J4586">
        <v>8.9131999999999998</v>
      </c>
      <c r="K4586">
        <v>9.9430200000000006</v>
      </c>
      <c r="L4586">
        <v>5.0633999999999997</v>
      </c>
      <c r="M4586">
        <v>45.398800000000001</v>
      </c>
    </row>
    <row r="4587" spans="1:13" x14ac:dyDescent="0.25">
      <c r="A4587" t="s">
        <v>29</v>
      </c>
      <c r="B4587">
        <v>1748.9425000000001</v>
      </c>
      <c r="C4587">
        <v>94.2119</v>
      </c>
      <c r="D4587">
        <v>12.257899999999999</v>
      </c>
      <c r="E4587">
        <v>-34.690600000000003</v>
      </c>
      <c r="F4587">
        <v>2.5448599999999999</v>
      </c>
      <c r="G4587">
        <v>8.2846800000000009E-3</v>
      </c>
      <c r="H4587">
        <v>0.269986</v>
      </c>
      <c r="I4587">
        <v>76.678700000000006</v>
      </c>
      <c r="J4587">
        <v>9.1357700000000008</v>
      </c>
      <c r="K4587">
        <v>10.2011</v>
      </c>
      <c r="L4587">
        <v>5.1800499999999996</v>
      </c>
      <c r="M4587">
        <v>45.398800000000001</v>
      </c>
    </row>
    <row r="4588" spans="1:13" x14ac:dyDescent="0.25">
      <c r="A4588" t="s">
        <v>29</v>
      </c>
      <c r="B4588">
        <v>1749.095</v>
      </c>
      <c r="C4588">
        <v>92.285200000000003</v>
      </c>
      <c r="D4588">
        <v>12.2578</v>
      </c>
      <c r="E4588">
        <v>-34.1113</v>
      </c>
      <c r="F4588">
        <v>2.5273599999999998</v>
      </c>
      <c r="G4588">
        <v>8.7983899999999997E-3</v>
      </c>
      <c r="H4588">
        <v>0.27877200000000002</v>
      </c>
      <c r="I4588">
        <v>78.805700000000002</v>
      </c>
      <c r="J4588">
        <v>9.14846</v>
      </c>
      <c r="K4588">
        <v>10.2447</v>
      </c>
      <c r="L4588">
        <v>4.9945000000000004</v>
      </c>
      <c r="M4588">
        <v>45.398800000000001</v>
      </c>
    </row>
    <row r="4589" spans="1:13" x14ac:dyDescent="0.25">
      <c r="A4589" t="s">
        <v>29</v>
      </c>
      <c r="B4589">
        <v>1749.2473</v>
      </c>
      <c r="C4589">
        <v>90.030799999999999</v>
      </c>
      <c r="D4589">
        <v>12.273400000000001</v>
      </c>
      <c r="E4589">
        <v>-33.531700000000001</v>
      </c>
      <c r="F4589">
        <v>2.5389900000000001</v>
      </c>
      <c r="G4589">
        <v>8.8000000000000005E-3</v>
      </c>
      <c r="H4589">
        <v>0.284196</v>
      </c>
      <c r="I4589">
        <v>79.499499999999998</v>
      </c>
      <c r="J4589">
        <v>8.9483599999999992</v>
      </c>
      <c r="K4589">
        <v>10.053900000000001</v>
      </c>
      <c r="L4589">
        <v>4.6126100000000001</v>
      </c>
      <c r="M4589">
        <v>45.398800000000001</v>
      </c>
    </row>
    <row r="4590" spans="1:13" x14ac:dyDescent="0.25">
      <c r="A4590" t="s">
        <v>29</v>
      </c>
      <c r="B4590">
        <v>1749.3997999999999</v>
      </c>
      <c r="C4590">
        <v>86.610699999999994</v>
      </c>
      <c r="D4590">
        <v>12.257899999999999</v>
      </c>
      <c r="E4590">
        <v>-33.158299999999997</v>
      </c>
      <c r="F4590">
        <v>2.5408900000000001</v>
      </c>
      <c r="G4590">
        <v>8.3027900000000009E-3</v>
      </c>
      <c r="H4590">
        <v>0.28758099999999998</v>
      </c>
      <c r="I4590">
        <v>79.375699999999995</v>
      </c>
      <c r="J4590">
        <v>8.4472100000000001</v>
      </c>
      <c r="K4590">
        <v>9.4998100000000001</v>
      </c>
      <c r="L4590">
        <v>4.64323</v>
      </c>
      <c r="M4590">
        <v>45.398800000000001</v>
      </c>
    </row>
    <row r="4591" spans="1:13" x14ac:dyDescent="0.25">
      <c r="A4591" t="s">
        <v>29</v>
      </c>
      <c r="B4591">
        <v>1749.5521000000001</v>
      </c>
      <c r="C4591">
        <v>83.068799999999996</v>
      </c>
      <c r="D4591">
        <v>12.265599999999999</v>
      </c>
      <c r="E4591">
        <v>-32.906799999999997</v>
      </c>
      <c r="F4591">
        <v>2.5447899999999999</v>
      </c>
      <c r="G4591">
        <v>9.2975899999999997E-3</v>
      </c>
      <c r="H4591">
        <v>0.28979500000000002</v>
      </c>
      <c r="I4591">
        <v>79.063299999999998</v>
      </c>
      <c r="J4591">
        <v>8.0174299999999992</v>
      </c>
      <c r="K4591">
        <v>9.0324200000000001</v>
      </c>
      <c r="L4591">
        <v>4.6192599999999997</v>
      </c>
      <c r="M4591">
        <v>45.398800000000001</v>
      </c>
    </row>
    <row r="4592" spans="1:13" x14ac:dyDescent="0.25">
      <c r="A4592" t="s">
        <v>29</v>
      </c>
      <c r="B4592">
        <v>1749.7046</v>
      </c>
      <c r="C4592">
        <v>80.278999999999996</v>
      </c>
      <c r="D4592">
        <v>12.289099999999999</v>
      </c>
      <c r="E4592">
        <v>-33.109400000000001</v>
      </c>
      <c r="F4592">
        <v>2.5154999999999998</v>
      </c>
      <c r="G4592">
        <v>1.5E-3</v>
      </c>
      <c r="H4592">
        <v>0.28910000000000002</v>
      </c>
      <c r="I4592">
        <v>79.125</v>
      </c>
      <c r="J4592">
        <v>7.9457000000000004</v>
      </c>
      <c r="K4592">
        <v>8.9748000000000001</v>
      </c>
      <c r="L4592">
        <v>4.5393999999999997</v>
      </c>
      <c r="M4592">
        <v>45.398800000000001</v>
      </c>
    </row>
    <row r="4593" spans="1:13" x14ac:dyDescent="0.25">
      <c r="A4593" t="s">
        <v>29</v>
      </c>
      <c r="B4593">
        <v>1749.8569</v>
      </c>
      <c r="C4593">
        <v>80.278999999999996</v>
      </c>
      <c r="D4593">
        <v>12.289099999999999</v>
      </c>
      <c r="E4593">
        <v>-33.607399999999998</v>
      </c>
      <c r="F4593">
        <v>2.51749</v>
      </c>
      <c r="G4593">
        <v>2.3964099999999999E-3</v>
      </c>
      <c r="H4593">
        <v>0.28860200000000003</v>
      </c>
      <c r="I4593">
        <v>79.809799999999996</v>
      </c>
      <c r="J4593">
        <v>8.0365400000000005</v>
      </c>
      <c r="K4593">
        <v>9.1271900000000006</v>
      </c>
      <c r="L4593">
        <v>4.59368</v>
      </c>
      <c r="M4593">
        <v>45.398800000000001</v>
      </c>
    </row>
    <row r="4594" spans="1:13" x14ac:dyDescent="0.25">
      <c r="A4594" t="s">
        <v>29</v>
      </c>
      <c r="B4594">
        <v>1750.0093999999999</v>
      </c>
      <c r="C4594">
        <v>81.963800000000006</v>
      </c>
      <c r="D4594">
        <v>12.2812</v>
      </c>
      <c r="E4594">
        <v>-34.093000000000004</v>
      </c>
      <c r="F4594">
        <v>2.5291800000000002</v>
      </c>
      <c r="G4594">
        <v>-2.39229E-3</v>
      </c>
      <c r="H4594">
        <v>0.28610400000000002</v>
      </c>
      <c r="I4594">
        <v>80.124499999999998</v>
      </c>
      <c r="J4594">
        <v>8.2751199999999994</v>
      </c>
      <c r="K4594">
        <v>9.2980300000000007</v>
      </c>
      <c r="L4594">
        <v>4.6558999999999999</v>
      </c>
      <c r="M4594">
        <v>45.398800000000001</v>
      </c>
    </row>
    <row r="4595" spans="1:13" x14ac:dyDescent="0.25">
      <c r="A4595" t="s">
        <v>29</v>
      </c>
      <c r="B4595">
        <v>1750.1617000000001</v>
      </c>
      <c r="C4595">
        <v>83.956900000000005</v>
      </c>
      <c r="D4595">
        <v>12.273400000000001</v>
      </c>
      <c r="E4595">
        <v>-34.606900000000003</v>
      </c>
      <c r="F4595">
        <v>2.55836</v>
      </c>
      <c r="G4595">
        <v>-3.3952100000000001E-3</v>
      </c>
      <c r="H4595">
        <v>0.28779199999999999</v>
      </c>
      <c r="I4595">
        <v>80.187200000000004</v>
      </c>
      <c r="J4595">
        <v>8.3114299999999997</v>
      </c>
      <c r="K4595">
        <v>9.3761299999999999</v>
      </c>
      <c r="L4595">
        <v>4.9029100000000003</v>
      </c>
      <c r="M4595">
        <v>45.398800000000001</v>
      </c>
    </row>
    <row r="4596" spans="1:13" x14ac:dyDescent="0.25">
      <c r="A4596" t="s">
        <v>29</v>
      </c>
      <c r="B4596">
        <v>1750.3142</v>
      </c>
      <c r="C4596">
        <v>85.057699999999997</v>
      </c>
      <c r="D4596">
        <v>12.2578</v>
      </c>
      <c r="E4596">
        <v>-35.295200000000001</v>
      </c>
      <c r="F4596">
        <v>2.5662799999999999</v>
      </c>
      <c r="G4596">
        <v>-5.3951800000000003E-3</v>
      </c>
      <c r="H4596">
        <v>0.28201399999999999</v>
      </c>
      <c r="I4596">
        <v>80.436899999999994</v>
      </c>
      <c r="J4596">
        <v>8.2967399999999998</v>
      </c>
      <c r="K4596">
        <v>9.3729099999999992</v>
      </c>
      <c r="L4596">
        <v>5.1508000000000003</v>
      </c>
      <c r="M4596">
        <v>45.398800000000001</v>
      </c>
    </row>
    <row r="4597" spans="1:13" x14ac:dyDescent="0.25">
      <c r="A4597" t="s">
        <v>29</v>
      </c>
      <c r="B4597">
        <v>1750.4666</v>
      </c>
      <c r="C4597">
        <v>84.439300000000003</v>
      </c>
      <c r="D4597">
        <v>12.265599999999999</v>
      </c>
      <c r="E4597">
        <v>-35.855800000000002</v>
      </c>
      <c r="F4597">
        <v>2.5644100000000001</v>
      </c>
      <c r="G4597">
        <v>-2.4191400000000002E-3</v>
      </c>
      <c r="H4597">
        <v>0.27782699999999999</v>
      </c>
      <c r="I4597">
        <v>80.4375</v>
      </c>
      <c r="J4597">
        <v>8.2501999999999995</v>
      </c>
      <c r="K4597">
        <v>9.2681699999999996</v>
      </c>
      <c r="L4597">
        <v>5.0442900000000002</v>
      </c>
      <c r="M4597">
        <v>45.398800000000001</v>
      </c>
    </row>
    <row r="4598" spans="1:13" x14ac:dyDescent="0.25">
      <c r="A4598" t="s">
        <v>29</v>
      </c>
      <c r="B4598">
        <v>1750.6188999999999</v>
      </c>
      <c r="C4598">
        <v>83.781599999999997</v>
      </c>
      <c r="D4598">
        <v>12.265599999999999</v>
      </c>
      <c r="E4598">
        <v>-35.750399999999999</v>
      </c>
      <c r="F4598">
        <v>2.5644</v>
      </c>
      <c r="G4598" s="2">
        <v>-9.6386499999999996E-6</v>
      </c>
      <c r="H4598">
        <v>0.27560899999999999</v>
      </c>
      <c r="I4598">
        <v>80.375299999999996</v>
      </c>
      <c r="J4598">
        <v>8.0565800000000003</v>
      </c>
      <c r="K4598">
        <v>9.1126299999999993</v>
      </c>
      <c r="L4598">
        <v>4.9218900000000003</v>
      </c>
      <c r="M4598">
        <v>45.398800000000001</v>
      </c>
    </row>
    <row r="4599" spans="1:13" x14ac:dyDescent="0.25">
      <c r="A4599" t="s">
        <v>29</v>
      </c>
      <c r="B4599">
        <v>1750.7714000000001</v>
      </c>
      <c r="C4599">
        <v>83.591700000000003</v>
      </c>
      <c r="D4599">
        <v>12.265599999999999</v>
      </c>
      <c r="E4599">
        <v>-35.203499999999998</v>
      </c>
      <c r="F4599">
        <v>2.5701999999999998</v>
      </c>
      <c r="G4599">
        <v>5.39566E-3</v>
      </c>
      <c r="H4599">
        <v>0.27610000000000001</v>
      </c>
      <c r="I4599">
        <v>80.125200000000007</v>
      </c>
      <c r="J4599">
        <v>8.0354200000000002</v>
      </c>
      <c r="K4599">
        <v>9.0834200000000003</v>
      </c>
      <c r="L4599">
        <v>4.8627500000000001</v>
      </c>
      <c r="M4599">
        <v>45.398800000000001</v>
      </c>
    </row>
    <row r="4600" spans="1:13" x14ac:dyDescent="0.25">
      <c r="A4600" t="s">
        <v>29</v>
      </c>
      <c r="B4600">
        <v>1750.9237000000001</v>
      </c>
      <c r="C4600">
        <v>85.084299999999999</v>
      </c>
      <c r="D4600">
        <v>12.265599999999999</v>
      </c>
      <c r="E4600">
        <v>-34.409999999999997</v>
      </c>
      <c r="F4600">
        <v>2.5701999999999998</v>
      </c>
      <c r="G4600">
        <v>4.9023900000000004E-3</v>
      </c>
      <c r="H4600">
        <v>0.28266799999999997</v>
      </c>
      <c r="I4600">
        <v>80.000600000000006</v>
      </c>
      <c r="J4600">
        <v>8.1475600000000004</v>
      </c>
      <c r="K4600">
        <v>9.2145700000000001</v>
      </c>
      <c r="L4600">
        <v>5.0719900000000004</v>
      </c>
      <c r="M4600">
        <v>45.398800000000001</v>
      </c>
    </row>
    <row r="4601" spans="1:13" x14ac:dyDescent="0.25">
      <c r="A4601" t="s">
        <v>29</v>
      </c>
      <c r="B4601">
        <v>1751.0762</v>
      </c>
      <c r="C4601">
        <v>85.8703</v>
      </c>
      <c r="D4601">
        <v>12.265599999999999</v>
      </c>
      <c r="E4601">
        <v>-33.596400000000003</v>
      </c>
      <c r="F4601">
        <v>2.56243</v>
      </c>
      <c r="G4601" s="2">
        <v>1.5730500000000001E-5</v>
      </c>
      <c r="H4601">
        <v>0.30213699999999999</v>
      </c>
      <c r="I4601">
        <v>79.875399999999999</v>
      </c>
      <c r="J4601">
        <v>8.3065899999999999</v>
      </c>
      <c r="K4601">
        <v>9.3834599999999995</v>
      </c>
      <c r="L4601">
        <v>5.4609500000000004</v>
      </c>
      <c r="M4601">
        <v>45.398800000000001</v>
      </c>
    </row>
    <row r="4602" spans="1:13" x14ac:dyDescent="0.25">
      <c r="A4602" t="s">
        <v>29</v>
      </c>
      <c r="B4602">
        <v>1751.2284999999999</v>
      </c>
      <c r="C4602">
        <v>86.059100000000001</v>
      </c>
      <c r="D4602">
        <v>12.265599999999999</v>
      </c>
      <c r="E4602">
        <v>-32.832999999999998</v>
      </c>
      <c r="F4602">
        <v>2.5643899999999999</v>
      </c>
      <c r="G4602">
        <v>0</v>
      </c>
      <c r="H4602">
        <v>0.32137700000000002</v>
      </c>
      <c r="I4602">
        <v>79.750799999999998</v>
      </c>
      <c r="J4602">
        <v>8.3581699999999994</v>
      </c>
      <c r="K4602">
        <v>9.5322499999999994</v>
      </c>
      <c r="L4602">
        <v>5.2406199999999998</v>
      </c>
      <c r="M4602">
        <v>45.398800000000001</v>
      </c>
    </row>
    <row r="4603" spans="1:13" x14ac:dyDescent="0.25">
      <c r="A4603" t="s">
        <v>29</v>
      </c>
      <c r="B4603">
        <v>1751.3810000000001</v>
      </c>
      <c r="C4603">
        <v>85.624600000000001</v>
      </c>
      <c r="D4603">
        <v>12.265599999999999</v>
      </c>
      <c r="E4603">
        <v>-32.314599999999999</v>
      </c>
      <c r="F4603">
        <v>2.57605</v>
      </c>
      <c r="G4603">
        <v>3.3863500000000002E-3</v>
      </c>
      <c r="H4603">
        <v>0.32100200000000001</v>
      </c>
      <c r="I4603">
        <v>80.061199999999999</v>
      </c>
      <c r="J4603">
        <v>8.4430599999999991</v>
      </c>
      <c r="K4603">
        <v>9.5520200000000006</v>
      </c>
      <c r="L4603">
        <v>4.8912000000000004</v>
      </c>
      <c r="M4603">
        <v>45.398800000000001</v>
      </c>
    </row>
    <row r="4604" spans="1:13" x14ac:dyDescent="0.25">
      <c r="A4604" t="s">
        <v>29</v>
      </c>
      <c r="B4604">
        <v>1751.5333000000001</v>
      </c>
      <c r="C4604">
        <v>84.123999999999995</v>
      </c>
      <c r="D4604">
        <v>12.265599999999999</v>
      </c>
      <c r="E4604">
        <v>-32.101799999999997</v>
      </c>
      <c r="F4604">
        <v>2.5916899999999998</v>
      </c>
      <c r="G4604">
        <v>1.31921E-2</v>
      </c>
      <c r="H4604">
        <v>0.30641200000000002</v>
      </c>
      <c r="I4604">
        <v>80.0625</v>
      </c>
      <c r="J4604">
        <v>8.4017300000000006</v>
      </c>
      <c r="K4604">
        <v>9.5205300000000008</v>
      </c>
      <c r="L4604">
        <v>4.9444600000000003</v>
      </c>
      <c r="M4604">
        <v>45.398800000000001</v>
      </c>
    </row>
    <row r="4605" spans="1:13" x14ac:dyDescent="0.25">
      <c r="A4605" t="s">
        <v>29</v>
      </c>
      <c r="B4605">
        <v>1751.6858</v>
      </c>
      <c r="C4605">
        <v>83.408000000000001</v>
      </c>
      <c r="D4605">
        <v>12.265599999999999</v>
      </c>
      <c r="E4605">
        <v>-32.334600000000002</v>
      </c>
      <c r="F4605">
        <v>2.5859299999999998</v>
      </c>
      <c r="G4605">
        <v>9.3217700000000001E-3</v>
      </c>
      <c r="H4605">
        <v>0.30441099999999999</v>
      </c>
      <c r="I4605">
        <v>79.627399999999994</v>
      </c>
      <c r="J4605">
        <v>8.3964300000000005</v>
      </c>
      <c r="K4605">
        <v>9.4927600000000005</v>
      </c>
      <c r="L4605">
        <v>5.0998299999999999</v>
      </c>
      <c r="M4605">
        <v>45.398800000000001</v>
      </c>
    </row>
    <row r="4606" spans="1:13" x14ac:dyDescent="0.25">
      <c r="A4606" t="s">
        <v>29</v>
      </c>
      <c r="B4606">
        <v>1751.8380999999999</v>
      </c>
      <c r="C4606">
        <v>84.495199999999997</v>
      </c>
      <c r="D4606">
        <v>12.265599999999999</v>
      </c>
      <c r="E4606">
        <v>-33.107500000000002</v>
      </c>
      <c r="F4606">
        <v>2.57612</v>
      </c>
      <c r="G4606">
        <v>6.8060200000000003E-3</v>
      </c>
      <c r="H4606">
        <v>0.30180600000000002</v>
      </c>
      <c r="I4606">
        <v>79.126199999999997</v>
      </c>
      <c r="J4606">
        <v>8.3334499999999991</v>
      </c>
      <c r="K4606">
        <v>9.3666</v>
      </c>
      <c r="L4606">
        <v>5.0052300000000001</v>
      </c>
      <c r="M4606">
        <v>45.398800000000001</v>
      </c>
    </row>
    <row r="4607" spans="1:13" x14ac:dyDescent="0.25">
      <c r="A4607" t="s">
        <v>29</v>
      </c>
      <c r="B4607">
        <v>1751.9906000000001</v>
      </c>
      <c r="C4607">
        <v>85.903999999999996</v>
      </c>
      <c r="D4607">
        <v>12.265599999999999</v>
      </c>
      <c r="E4607">
        <v>-33.875</v>
      </c>
      <c r="F4607">
        <v>2.5566</v>
      </c>
      <c r="G4607">
        <v>-2.8999999999999998E-3</v>
      </c>
      <c r="H4607">
        <v>0.2898</v>
      </c>
      <c r="I4607">
        <v>77.6875</v>
      </c>
      <c r="J4607">
        <v>8.2548999999999992</v>
      </c>
      <c r="K4607">
        <v>9.2495999999999992</v>
      </c>
      <c r="L4607">
        <v>4.8345000000000002</v>
      </c>
      <c r="M4607">
        <v>45.398800000000001</v>
      </c>
    </row>
    <row r="4608" spans="1:13" x14ac:dyDescent="0.25">
      <c r="A4608" t="s">
        <v>29</v>
      </c>
      <c r="B4608">
        <v>1752.1429000000001</v>
      </c>
      <c r="C4608">
        <v>84.969499999999996</v>
      </c>
      <c r="D4608">
        <v>12.2578</v>
      </c>
      <c r="E4608">
        <v>-34.373399999999997</v>
      </c>
      <c r="F4608">
        <v>2.5429400000000002</v>
      </c>
      <c r="G4608" s="2">
        <v>-9.2577999999999997E-6</v>
      </c>
      <c r="H4608">
        <v>0.269565</v>
      </c>
      <c r="I4608">
        <v>76.628399999999999</v>
      </c>
      <c r="J4608">
        <v>8.2126400000000004</v>
      </c>
      <c r="K4608">
        <v>9.1997599999999995</v>
      </c>
      <c r="L4608">
        <v>4.9366700000000003</v>
      </c>
      <c r="M4608">
        <v>45.398800000000001</v>
      </c>
    </row>
    <row r="4609" spans="1:13" x14ac:dyDescent="0.25">
      <c r="A4609" t="s">
        <v>29</v>
      </c>
      <c r="B4609">
        <v>1752.2954</v>
      </c>
      <c r="C4609">
        <v>82.720100000000002</v>
      </c>
      <c r="D4609">
        <v>12.2578</v>
      </c>
      <c r="E4609">
        <v>-34.811799999999998</v>
      </c>
      <c r="F4609">
        <v>2.5428999999999999</v>
      </c>
      <c r="G4609">
        <v>0</v>
      </c>
      <c r="H4609">
        <v>0.25632100000000002</v>
      </c>
      <c r="I4609">
        <v>76.562600000000003</v>
      </c>
      <c r="J4609">
        <v>8.2721</v>
      </c>
      <c r="K4609">
        <v>9.3051300000000001</v>
      </c>
      <c r="L4609">
        <v>5.0129799999999998</v>
      </c>
      <c r="M4609">
        <v>45.398800000000001</v>
      </c>
    </row>
    <row r="4610" spans="1:13" x14ac:dyDescent="0.25">
      <c r="A4610" t="s">
        <v>29</v>
      </c>
      <c r="B4610">
        <v>1752.4477999999999</v>
      </c>
      <c r="C4610">
        <v>81.907899999999998</v>
      </c>
      <c r="D4610">
        <v>12.265599999999999</v>
      </c>
      <c r="E4610">
        <v>-34.765799999999999</v>
      </c>
      <c r="F4610">
        <v>2.5623100000000001</v>
      </c>
      <c r="G4610">
        <v>8.2602500000000002E-3</v>
      </c>
      <c r="H4610">
        <v>0.25759399999999999</v>
      </c>
      <c r="I4610">
        <v>77.060100000000006</v>
      </c>
      <c r="J4610">
        <v>8.7788599999999999</v>
      </c>
      <c r="K4610">
        <v>9.7899700000000003</v>
      </c>
      <c r="L4610">
        <v>5.2226900000000001</v>
      </c>
      <c r="M4610">
        <v>45.398800000000001</v>
      </c>
    </row>
    <row r="4611" spans="1:13" x14ac:dyDescent="0.25">
      <c r="A4611" t="s">
        <v>29</v>
      </c>
      <c r="B4611">
        <v>1752.6001000000001</v>
      </c>
      <c r="C4611">
        <v>83.868099999999998</v>
      </c>
      <c r="D4611">
        <v>12.265599999999999</v>
      </c>
      <c r="E4611">
        <v>-34.3292</v>
      </c>
      <c r="F4611">
        <v>2.5760700000000001</v>
      </c>
      <c r="G4611">
        <v>9.7963900000000003E-3</v>
      </c>
      <c r="H4611">
        <v>0.26657799999999998</v>
      </c>
      <c r="I4611">
        <v>78.184799999999996</v>
      </c>
      <c r="J4611">
        <v>9.1718600000000006</v>
      </c>
      <c r="K4611">
        <v>10.3062</v>
      </c>
      <c r="L4611">
        <v>5.7839499999999999</v>
      </c>
      <c r="M4611">
        <v>45.398800000000001</v>
      </c>
    </row>
    <row r="4612" spans="1:13" x14ac:dyDescent="0.25">
      <c r="A4612" t="s">
        <v>29</v>
      </c>
      <c r="B4612">
        <v>1752.7526</v>
      </c>
      <c r="C4612">
        <v>84.903999999999996</v>
      </c>
      <c r="D4612">
        <v>12.265599999999999</v>
      </c>
      <c r="E4612">
        <v>-34.171900000000001</v>
      </c>
      <c r="F4612">
        <v>2.5722</v>
      </c>
      <c r="G4612">
        <v>1.03E-2</v>
      </c>
      <c r="H4612">
        <v>0.28220000000000001</v>
      </c>
      <c r="I4612">
        <v>79.1875</v>
      </c>
      <c r="J4612">
        <v>9.4504999999999999</v>
      </c>
      <c r="K4612">
        <v>10.483599999999999</v>
      </c>
      <c r="L4612">
        <v>5.9859</v>
      </c>
      <c r="M4612">
        <v>45.398800000000001</v>
      </c>
    </row>
    <row r="4613" spans="1:13" x14ac:dyDescent="0.25">
      <c r="A4613" t="s">
        <v>29</v>
      </c>
      <c r="B4613">
        <v>1752.9049</v>
      </c>
      <c r="C4613">
        <v>84.466700000000003</v>
      </c>
      <c r="D4613">
        <v>12.2501</v>
      </c>
      <c r="E4613">
        <v>-33.611600000000003</v>
      </c>
      <c r="F4613">
        <v>2.5683199999999999</v>
      </c>
      <c r="G4613">
        <v>1.03E-2</v>
      </c>
      <c r="H4613">
        <v>0.28708</v>
      </c>
      <c r="I4613">
        <v>79.561000000000007</v>
      </c>
      <c r="J4613">
        <v>9.2660400000000003</v>
      </c>
      <c r="K4613">
        <v>10.293900000000001</v>
      </c>
      <c r="L4613">
        <v>5.5203600000000002</v>
      </c>
      <c r="M4613">
        <v>45.398800000000001</v>
      </c>
    </row>
    <row r="4614" spans="1:13" x14ac:dyDescent="0.25">
      <c r="A4614" t="s">
        <v>29</v>
      </c>
      <c r="B4614">
        <v>1753.0573999999999</v>
      </c>
      <c r="C4614">
        <v>89.808700000000002</v>
      </c>
      <c r="D4614">
        <v>12.25</v>
      </c>
      <c r="E4614">
        <v>-33.125799999999998</v>
      </c>
      <c r="F4614">
        <v>2.5624099999999999</v>
      </c>
      <c r="G4614">
        <v>8.8024100000000001E-3</v>
      </c>
      <c r="H4614">
        <v>0.28420499999999999</v>
      </c>
      <c r="I4614">
        <v>79.749700000000004</v>
      </c>
      <c r="J4614">
        <v>8.7936599999999991</v>
      </c>
      <c r="K4614">
        <v>9.7626500000000007</v>
      </c>
      <c r="L4614">
        <v>5.1804399999999999</v>
      </c>
      <c r="M4614">
        <v>45.398800000000001</v>
      </c>
    </row>
    <row r="4615" spans="1:13" x14ac:dyDescent="0.25">
      <c r="A4615" t="s">
        <v>29</v>
      </c>
      <c r="B4615">
        <v>1753.2097000000001</v>
      </c>
      <c r="C4615">
        <v>87.102400000000003</v>
      </c>
      <c r="D4615">
        <v>12.2578</v>
      </c>
      <c r="E4615">
        <v>-33.451500000000003</v>
      </c>
      <c r="F4615">
        <v>2.5585200000000001</v>
      </c>
      <c r="G4615">
        <v>3.4258600000000002E-3</v>
      </c>
      <c r="H4615">
        <v>0.290271</v>
      </c>
      <c r="I4615">
        <v>80.061000000000007</v>
      </c>
      <c r="J4615">
        <v>8.5424100000000003</v>
      </c>
      <c r="K4615">
        <v>9.4367599999999996</v>
      </c>
      <c r="L4615">
        <v>5.0128000000000004</v>
      </c>
      <c r="M4615">
        <v>45.398800000000001</v>
      </c>
    </row>
    <row r="4616" spans="1:13" x14ac:dyDescent="0.25">
      <c r="A4616" t="s">
        <v>29</v>
      </c>
      <c r="B4616">
        <v>1753.3622</v>
      </c>
      <c r="C4616">
        <v>86.750399999999999</v>
      </c>
      <c r="D4616">
        <v>12.2578</v>
      </c>
      <c r="E4616">
        <v>-33.328499999999998</v>
      </c>
      <c r="F4616">
        <v>2.54684</v>
      </c>
      <c r="G4616">
        <v>-3.8765700000000002E-3</v>
      </c>
      <c r="H4616">
        <v>0.31362499999999999</v>
      </c>
      <c r="I4616">
        <v>80.124799999999993</v>
      </c>
      <c r="J4616">
        <v>8.4862800000000007</v>
      </c>
      <c r="K4616">
        <v>9.3957300000000004</v>
      </c>
      <c r="L4616">
        <v>4.9189999999999996</v>
      </c>
      <c r="M4616">
        <v>45.398800000000001</v>
      </c>
    </row>
    <row r="4617" spans="1:13" x14ac:dyDescent="0.25">
      <c r="A4617" t="s">
        <v>29</v>
      </c>
      <c r="B4617">
        <v>1753.5145</v>
      </c>
      <c r="C4617">
        <v>80.629400000000004</v>
      </c>
      <c r="D4617">
        <v>12.2578</v>
      </c>
      <c r="E4617">
        <v>-33.452300000000001</v>
      </c>
      <c r="F4617">
        <v>2.54481</v>
      </c>
      <c r="G4617">
        <v>-8.7687100000000007E-3</v>
      </c>
      <c r="H4617">
        <v>0.32343699999999997</v>
      </c>
      <c r="I4617">
        <v>80.000799999999998</v>
      </c>
      <c r="J4617">
        <v>8.5162099999999992</v>
      </c>
      <c r="K4617">
        <v>9.4202399999999997</v>
      </c>
      <c r="L4617">
        <v>4.94672</v>
      </c>
      <c r="M4617">
        <v>45.398800000000001</v>
      </c>
    </row>
    <row r="4618" spans="1:13" x14ac:dyDescent="0.25">
      <c r="A4618" t="s">
        <v>29</v>
      </c>
      <c r="B4618">
        <v>1753.6669999999999</v>
      </c>
      <c r="C4618">
        <v>80.156300000000002</v>
      </c>
      <c r="D4618">
        <v>12.2578</v>
      </c>
      <c r="E4618">
        <v>-34.091200000000001</v>
      </c>
      <c r="F4618">
        <v>2.5486800000000001</v>
      </c>
      <c r="G4618">
        <v>-2.9236900000000001E-3</v>
      </c>
      <c r="H4618">
        <v>0.31234499999999998</v>
      </c>
      <c r="I4618">
        <v>79.877899999999997</v>
      </c>
      <c r="J4618">
        <v>8.4002700000000008</v>
      </c>
      <c r="K4618">
        <v>9.3960000000000008</v>
      </c>
      <c r="L4618">
        <v>4.8878399999999997</v>
      </c>
      <c r="M4618">
        <v>45.398800000000001</v>
      </c>
    </row>
    <row r="4619" spans="1:13" x14ac:dyDescent="0.25">
      <c r="A4619" t="s">
        <v>29</v>
      </c>
      <c r="B4619">
        <v>1753.8193000000001</v>
      </c>
      <c r="C4619">
        <v>80.528099999999995</v>
      </c>
      <c r="D4619">
        <v>12.2578</v>
      </c>
      <c r="E4619">
        <v>-33.781500000000001</v>
      </c>
      <c r="F4619">
        <v>2.5487000000000002</v>
      </c>
      <c r="G4619">
        <v>3.3949399999999999E-3</v>
      </c>
      <c r="H4619">
        <v>0.30150900000000003</v>
      </c>
      <c r="I4619">
        <v>80.126800000000003</v>
      </c>
      <c r="J4619">
        <v>8.3447399999999998</v>
      </c>
      <c r="K4619">
        <v>9.3145699999999998</v>
      </c>
      <c r="L4619">
        <v>4.8634199999999996</v>
      </c>
      <c r="M4619">
        <v>45.398800000000001</v>
      </c>
    </row>
    <row r="4620" spans="1:13" x14ac:dyDescent="0.25">
      <c r="A4620" t="s">
        <v>29</v>
      </c>
      <c r="B4620">
        <v>1753.9718</v>
      </c>
      <c r="C4620">
        <v>81.768000000000001</v>
      </c>
      <c r="D4620">
        <v>12.2578</v>
      </c>
      <c r="E4620">
        <v>-33.89</v>
      </c>
      <c r="F4620">
        <v>2.5604300000000002</v>
      </c>
      <c r="G4620">
        <v>1.11565E-2</v>
      </c>
      <c r="H4620">
        <v>0.30179800000000001</v>
      </c>
      <c r="I4620">
        <v>80.371200000000002</v>
      </c>
      <c r="J4620">
        <v>8.3714499999999994</v>
      </c>
      <c r="K4620">
        <v>9.3238500000000002</v>
      </c>
      <c r="L4620">
        <v>4.87195</v>
      </c>
      <c r="M4620">
        <v>45.398800000000001</v>
      </c>
    </row>
    <row r="4621" spans="1:13" x14ac:dyDescent="0.25">
      <c r="A4621" t="s">
        <v>29</v>
      </c>
      <c r="B4621">
        <v>1754.1241</v>
      </c>
      <c r="C4621">
        <v>84.754999999999995</v>
      </c>
      <c r="D4621">
        <v>12.2578</v>
      </c>
      <c r="E4621">
        <v>-34.935000000000002</v>
      </c>
      <c r="F4621">
        <v>2.55661</v>
      </c>
      <c r="G4621">
        <v>1.0701199999999999E-2</v>
      </c>
      <c r="H4621">
        <v>0.30908200000000002</v>
      </c>
      <c r="I4621">
        <v>79.997399999999999</v>
      </c>
      <c r="J4621">
        <v>8.4635800000000003</v>
      </c>
      <c r="K4621">
        <v>9.3212100000000007</v>
      </c>
      <c r="L4621">
        <v>4.9645799999999998</v>
      </c>
      <c r="M4621">
        <v>45.398800000000001</v>
      </c>
    </row>
    <row r="4622" spans="1:13" x14ac:dyDescent="0.25">
      <c r="A4622" t="s">
        <v>29</v>
      </c>
      <c r="B4622">
        <v>1754.2765999999999</v>
      </c>
      <c r="C4622">
        <v>85.337000000000003</v>
      </c>
      <c r="D4622">
        <v>12.2578</v>
      </c>
      <c r="E4622">
        <v>-34.5625</v>
      </c>
      <c r="F4622">
        <v>2.5663</v>
      </c>
      <c r="G4622">
        <v>1.32E-2</v>
      </c>
      <c r="H4622">
        <v>0.30909999999999999</v>
      </c>
      <c r="I4622">
        <v>79.374499999999998</v>
      </c>
      <c r="J4622">
        <v>8.5079999999999991</v>
      </c>
      <c r="K4622">
        <v>9.2872000000000003</v>
      </c>
      <c r="L4622">
        <v>5.0362999999999998</v>
      </c>
      <c r="M4622">
        <v>45.398800000000001</v>
      </c>
    </row>
    <row r="4623" spans="1:13" x14ac:dyDescent="0.25">
      <c r="A4623" t="s">
        <v>29</v>
      </c>
      <c r="B4623">
        <v>1754.4290000000001</v>
      </c>
      <c r="C4623">
        <v>88.488299999999995</v>
      </c>
      <c r="D4623">
        <v>12.2578</v>
      </c>
      <c r="E4623">
        <v>-33.441099999999999</v>
      </c>
      <c r="F4623">
        <v>2.5644100000000001</v>
      </c>
      <c r="G4623">
        <v>1.0708000000000001E-2</v>
      </c>
      <c r="H4623">
        <v>0.31229000000000001</v>
      </c>
      <c r="I4623">
        <v>79.249499999999998</v>
      </c>
      <c r="J4623">
        <v>8.4072200000000006</v>
      </c>
      <c r="K4623">
        <v>9.2986599999999999</v>
      </c>
      <c r="L4623">
        <v>4.9425999999999997</v>
      </c>
      <c r="M4623">
        <v>45.398800000000001</v>
      </c>
    </row>
    <row r="4624" spans="1:13" x14ac:dyDescent="0.25">
      <c r="A4624" t="s">
        <v>29</v>
      </c>
      <c r="B4624">
        <v>1754.5813000000001</v>
      </c>
      <c r="C4624">
        <v>87.031400000000005</v>
      </c>
      <c r="D4624">
        <v>12.2812</v>
      </c>
      <c r="E4624">
        <v>-33.733899999999998</v>
      </c>
      <c r="F4624">
        <v>2.55661</v>
      </c>
      <c r="G4624">
        <v>7.3054599999999997E-3</v>
      </c>
      <c r="H4624">
        <v>0.30960399999999999</v>
      </c>
      <c r="I4624">
        <v>78.875</v>
      </c>
      <c r="J4624">
        <v>8.4591200000000004</v>
      </c>
      <c r="K4624">
        <v>9.2959999999999994</v>
      </c>
      <c r="L4624">
        <v>4.8503499999999997</v>
      </c>
      <c r="M4624">
        <v>45.398800000000001</v>
      </c>
    </row>
    <row r="4625" spans="1:13" x14ac:dyDescent="0.25">
      <c r="A4625" t="s">
        <v>29</v>
      </c>
      <c r="B4625">
        <v>1754.7338</v>
      </c>
      <c r="C4625">
        <v>85.287400000000005</v>
      </c>
      <c r="D4625">
        <v>12.2812</v>
      </c>
      <c r="E4625">
        <v>-32.288200000000003</v>
      </c>
      <c r="F4625">
        <v>2.54874</v>
      </c>
      <c r="G4625">
        <v>6.3047900000000002E-3</v>
      </c>
      <c r="H4625">
        <v>0.29158699999999999</v>
      </c>
      <c r="I4625">
        <v>78.128600000000006</v>
      </c>
      <c r="J4625">
        <v>8.4771099999999997</v>
      </c>
      <c r="K4625">
        <v>9.2816700000000001</v>
      </c>
      <c r="L4625">
        <v>4.7642100000000003</v>
      </c>
      <c r="M4625">
        <v>45.398800000000001</v>
      </c>
    </row>
    <row r="4626" spans="1:13" x14ac:dyDescent="0.25">
      <c r="A4626" t="s">
        <v>29</v>
      </c>
      <c r="B4626">
        <v>1754.8860999999999</v>
      </c>
      <c r="C4626">
        <v>83.813800000000001</v>
      </c>
      <c r="D4626">
        <v>12.2812</v>
      </c>
      <c r="E4626">
        <v>-31.408300000000001</v>
      </c>
      <c r="F4626">
        <v>2.5390199999999998</v>
      </c>
      <c r="G4626">
        <v>4.9033699999999998E-3</v>
      </c>
      <c r="H4626">
        <v>0.28222199999999997</v>
      </c>
      <c r="I4626">
        <v>78.498500000000007</v>
      </c>
      <c r="J4626">
        <v>8.5796500000000009</v>
      </c>
      <c r="K4626">
        <v>9.3487399999999994</v>
      </c>
      <c r="L4626">
        <v>4.6525699999999999</v>
      </c>
      <c r="M4626">
        <v>45.398800000000001</v>
      </c>
    </row>
    <row r="4627" spans="1:13" x14ac:dyDescent="0.25">
      <c r="A4627" t="s">
        <v>29</v>
      </c>
      <c r="B4627">
        <v>1755.0386000000001</v>
      </c>
      <c r="C4627">
        <v>83.403999999999996</v>
      </c>
      <c r="D4627">
        <v>12.2812</v>
      </c>
      <c r="E4627">
        <v>-32.656199999999998</v>
      </c>
      <c r="F4627">
        <v>2.5409000000000002</v>
      </c>
      <c r="G4627">
        <v>2.3999999999999998E-3</v>
      </c>
      <c r="H4627">
        <v>0.28120000000000001</v>
      </c>
      <c r="I4627">
        <v>78.126199999999997</v>
      </c>
      <c r="J4627">
        <v>8.6635000000000009</v>
      </c>
      <c r="K4627">
        <v>9.4839000000000002</v>
      </c>
      <c r="L4627">
        <v>4.7085999999999997</v>
      </c>
      <c r="M4627">
        <v>45.398800000000001</v>
      </c>
    </row>
    <row r="4628" spans="1:13" x14ac:dyDescent="0.25">
      <c r="A4628" t="s">
        <v>29</v>
      </c>
      <c r="B4628">
        <v>1755.1909000000001</v>
      </c>
      <c r="C4628">
        <v>84.649000000000001</v>
      </c>
      <c r="D4628">
        <v>12.2812</v>
      </c>
      <c r="E4628">
        <v>-33.465600000000002</v>
      </c>
      <c r="F4628">
        <v>2.5447799999999998</v>
      </c>
      <c r="G4628">
        <v>1.50359E-3</v>
      </c>
      <c r="H4628">
        <v>0.28120000000000001</v>
      </c>
      <c r="I4628">
        <v>78.373000000000005</v>
      </c>
      <c r="J4628">
        <v>8.6855100000000007</v>
      </c>
      <c r="K4628">
        <v>9.5821100000000001</v>
      </c>
      <c r="L4628">
        <v>4.9678599999999999</v>
      </c>
      <c r="M4628">
        <v>45.398800000000001</v>
      </c>
    </row>
    <row r="4629" spans="1:13" x14ac:dyDescent="0.25">
      <c r="A4629" t="s">
        <v>29</v>
      </c>
      <c r="B4629">
        <v>1755.3434</v>
      </c>
      <c r="C4629">
        <v>84.03</v>
      </c>
      <c r="D4629">
        <v>12.2812</v>
      </c>
      <c r="E4629">
        <v>-32.790199999999999</v>
      </c>
      <c r="F4629">
        <v>2.5584799999999999</v>
      </c>
      <c r="G4629">
        <v>5.3937400000000002E-3</v>
      </c>
      <c r="H4629">
        <v>0.27830500000000002</v>
      </c>
      <c r="I4629">
        <v>78.995500000000007</v>
      </c>
      <c r="J4629">
        <v>8.8104999999999993</v>
      </c>
      <c r="K4629">
        <v>9.5715199999999996</v>
      </c>
      <c r="L4629">
        <v>5.0293000000000001</v>
      </c>
      <c r="M4629">
        <v>45.398800000000001</v>
      </c>
    </row>
    <row r="4630" spans="1:13" x14ac:dyDescent="0.25">
      <c r="A4630" t="s">
        <v>29</v>
      </c>
      <c r="B4630">
        <v>1755.4956999999999</v>
      </c>
      <c r="C4630">
        <v>84.153400000000005</v>
      </c>
      <c r="D4630">
        <v>12.2812</v>
      </c>
      <c r="E4630">
        <v>-32.618000000000002</v>
      </c>
      <c r="F4630">
        <v>2.57403</v>
      </c>
      <c r="G4630">
        <v>1.21674E-2</v>
      </c>
      <c r="H4630">
        <v>0.27879799999999999</v>
      </c>
      <c r="I4630">
        <v>79.494</v>
      </c>
      <c r="J4630">
        <v>8.6186199999999999</v>
      </c>
      <c r="K4630">
        <v>9.5578699999999994</v>
      </c>
      <c r="L4630">
        <v>4.9060899999999998</v>
      </c>
      <c r="M4630">
        <v>45.398800000000001</v>
      </c>
    </row>
    <row r="4631" spans="1:13" x14ac:dyDescent="0.25">
      <c r="A4631" t="s">
        <v>29</v>
      </c>
      <c r="B4631">
        <v>1755.6482000000001</v>
      </c>
      <c r="C4631">
        <v>86.991</v>
      </c>
      <c r="D4631">
        <v>12.257899999999999</v>
      </c>
      <c r="E4631">
        <v>-33.373199999999997</v>
      </c>
      <c r="F4631">
        <v>2.57999</v>
      </c>
      <c r="G4631">
        <v>1.2200000000000001E-2</v>
      </c>
      <c r="H4631">
        <v>0.28468599999999999</v>
      </c>
      <c r="I4631">
        <v>79.005600000000001</v>
      </c>
      <c r="J4631">
        <v>8.5471699999999995</v>
      </c>
      <c r="K4631">
        <v>9.5147999999999993</v>
      </c>
      <c r="L4631">
        <v>4.9009099999999997</v>
      </c>
      <c r="M4631">
        <v>45.398800000000001</v>
      </c>
    </row>
    <row r="4632" spans="1:13" x14ac:dyDescent="0.25">
      <c r="A4632" t="s">
        <v>29</v>
      </c>
      <c r="B4632">
        <v>1755.8005000000001</v>
      </c>
      <c r="C4632">
        <v>89.419799999999995</v>
      </c>
      <c r="D4632">
        <v>12.2578</v>
      </c>
      <c r="E4632">
        <v>-33.250799999999998</v>
      </c>
      <c r="F4632">
        <v>2.5741399999999999</v>
      </c>
      <c r="G4632">
        <v>7.33126E-3</v>
      </c>
      <c r="H4632">
        <v>0.28390500000000002</v>
      </c>
      <c r="I4632">
        <v>78.876999999999995</v>
      </c>
      <c r="J4632">
        <v>8.5432199999999998</v>
      </c>
      <c r="K4632">
        <v>9.4498200000000008</v>
      </c>
      <c r="L4632">
        <v>4.9352799999999997</v>
      </c>
      <c r="M4632">
        <v>45.398800000000001</v>
      </c>
    </row>
    <row r="4633" spans="1:13" x14ac:dyDescent="0.25">
      <c r="A4633" t="s">
        <v>29</v>
      </c>
      <c r="B4633">
        <v>1755.953</v>
      </c>
      <c r="C4633">
        <v>90.524600000000007</v>
      </c>
      <c r="D4633">
        <v>12.265599999999999</v>
      </c>
      <c r="E4633">
        <v>-33.872500000000002</v>
      </c>
      <c r="F4633">
        <v>2.5527899999999999</v>
      </c>
      <c r="G4633">
        <v>6.8020099999999998E-3</v>
      </c>
      <c r="H4633">
        <v>0.28589199999999998</v>
      </c>
      <c r="I4633">
        <v>78.812799999999996</v>
      </c>
      <c r="J4633">
        <v>8.4628200000000007</v>
      </c>
      <c r="K4633">
        <v>9.3742000000000001</v>
      </c>
      <c r="L4633">
        <v>5.0578099999999999</v>
      </c>
      <c r="M4633">
        <v>45.398800000000001</v>
      </c>
    </row>
    <row r="4634" spans="1:13" x14ac:dyDescent="0.25">
      <c r="A4634" t="s">
        <v>29</v>
      </c>
      <c r="B4634">
        <v>1756.1052999999999</v>
      </c>
      <c r="C4634">
        <v>89.654700000000005</v>
      </c>
      <c r="D4634">
        <v>12.2578</v>
      </c>
      <c r="E4634">
        <v>-34.296599999999998</v>
      </c>
      <c r="F4634">
        <v>2.5312199999999998</v>
      </c>
      <c r="G4634">
        <v>8.2987900000000003E-3</v>
      </c>
      <c r="H4634">
        <v>0.30368600000000001</v>
      </c>
      <c r="I4634">
        <v>78.500299999999996</v>
      </c>
      <c r="J4634">
        <v>8.2083999999999993</v>
      </c>
      <c r="K4634">
        <v>9.1313899999999997</v>
      </c>
      <c r="L4634">
        <v>5.0398100000000001</v>
      </c>
      <c r="M4634">
        <v>45.398800000000001</v>
      </c>
    </row>
    <row r="4635" spans="1:13" x14ac:dyDescent="0.25">
      <c r="A4635" t="s">
        <v>29</v>
      </c>
      <c r="B4635">
        <v>1756.2577000000001</v>
      </c>
      <c r="C4635">
        <v>91.269900000000007</v>
      </c>
      <c r="D4635">
        <v>12.265599999999999</v>
      </c>
      <c r="E4635">
        <v>-33.597700000000003</v>
      </c>
      <c r="F4635">
        <v>2.5175800000000002</v>
      </c>
      <c r="G4635">
        <v>8.3000000000000001E-3</v>
      </c>
      <c r="H4635">
        <v>0.31752200000000003</v>
      </c>
      <c r="I4635">
        <v>78.748599999999996</v>
      </c>
      <c r="J4635">
        <v>8.0050399999999993</v>
      </c>
      <c r="K4635">
        <v>8.9373900000000006</v>
      </c>
      <c r="L4635">
        <v>4.7082600000000001</v>
      </c>
      <c r="M4635">
        <v>45.398800000000001</v>
      </c>
    </row>
    <row r="4636" spans="1:13" x14ac:dyDescent="0.25">
      <c r="A4636" t="s">
        <v>29</v>
      </c>
      <c r="B4636">
        <v>1756.4102</v>
      </c>
      <c r="C4636">
        <v>93.772999999999996</v>
      </c>
      <c r="D4636">
        <v>12.265599999999999</v>
      </c>
      <c r="E4636">
        <v>-32.736499999999999</v>
      </c>
      <c r="F4636">
        <v>2.5213899999999998</v>
      </c>
      <c r="G4636">
        <v>4.4094E-3</v>
      </c>
      <c r="H4636">
        <v>0.31670199999999998</v>
      </c>
      <c r="I4636">
        <v>79.061700000000002</v>
      </c>
      <c r="J4636">
        <v>7.97926</v>
      </c>
      <c r="K4636">
        <v>8.8726500000000001</v>
      </c>
      <c r="L4636">
        <v>4.5217499999999999</v>
      </c>
      <c r="M4636">
        <v>45.398800000000001</v>
      </c>
    </row>
    <row r="4637" spans="1:13" x14ac:dyDescent="0.25">
      <c r="A4637" t="s">
        <v>29</v>
      </c>
      <c r="B4637">
        <v>1756.5625</v>
      </c>
      <c r="C4637">
        <v>95.517799999999994</v>
      </c>
      <c r="D4637">
        <v>12.265599999999999</v>
      </c>
      <c r="E4637">
        <v>-32.066800000000001</v>
      </c>
      <c r="F4637">
        <v>2.5330300000000001</v>
      </c>
      <c r="G4637">
        <v>2.9095800000000002E-3</v>
      </c>
      <c r="H4637">
        <v>0.29672799999999999</v>
      </c>
      <c r="I4637">
        <v>78.565700000000007</v>
      </c>
      <c r="J4637">
        <v>7.9733400000000003</v>
      </c>
      <c r="K4637">
        <v>8.8109000000000002</v>
      </c>
      <c r="L4637">
        <v>4.6326799999999997</v>
      </c>
      <c r="M4637">
        <v>45.398800000000001</v>
      </c>
    </row>
    <row r="4638" spans="1:13" x14ac:dyDescent="0.25">
      <c r="A4638" t="s">
        <v>29</v>
      </c>
      <c r="B4638">
        <v>1756.7149999999999</v>
      </c>
      <c r="C4638">
        <v>94.625699999999995</v>
      </c>
      <c r="D4638">
        <v>12.265599999999999</v>
      </c>
      <c r="E4638">
        <v>-31.618600000000001</v>
      </c>
      <c r="F4638">
        <v>2.5428700000000002</v>
      </c>
      <c r="G4638">
        <v>2.4016100000000002E-3</v>
      </c>
      <c r="H4638">
        <v>0.27377400000000002</v>
      </c>
      <c r="I4638">
        <v>77.565700000000007</v>
      </c>
      <c r="J4638">
        <v>8.2414400000000008</v>
      </c>
      <c r="K4638">
        <v>9.0687700000000007</v>
      </c>
      <c r="L4638">
        <v>4.7543100000000003</v>
      </c>
      <c r="M4638">
        <v>45.398800000000001</v>
      </c>
    </row>
    <row r="4639" spans="1:13" x14ac:dyDescent="0.25">
      <c r="A4639" t="s">
        <v>29</v>
      </c>
      <c r="B4639">
        <v>1756.8672999999999</v>
      </c>
      <c r="C4639">
        <v>90.251300000000001</v>
      </c>
      <c r="D4639">
        <v>12.2578</v>
      </c>
      <c r="E4639">
        <v>-31.781199999999998</v>
      </c>
      <c r="F4639">
        <v>2.5526900000000001</v>
      </c>
      <c r="G4639">
        <v>4.8979899999999996E-3</v>
      </c>
      <c r="H4639">
        <v>0.25951099999999999</v>
      </c>
      <c r="I4639">
        <v>76.750699999999995</v>
      </c>
      <c r="J4639">
        <v>8.6105999999999998</v>
      </c>
      <c r="K4639">
        <v>9.6095699999999997</v>
      </c>
      <c r="L4639">
        <v>4.9100799999999998</v>
      </c>
      <c r="M4639">
        <v>45.398800000000001</v>
      </c>
    </row>
    <row r="4640" spans="1:13" x14ac:dyDescent="0.25">
      <c r="A4640" t="s">
        <v>29</v>
      </c>
      <c r="B4640">
        <v>1757.0198</v>
      </c>
      <c r="C4640">
        <v>84.902799999999999</v>
      </c>
      <c r="D4640">
        <v>12.2578</v>
      </c>
      <c r="E4640">
        <v>-32.1464</v>
      </c>
      <c r="F4640">
        <v>2.5235599999999998</v>
      </c>
      <c r="G4640">
        <v>1.5189800000000001E-3</v>
      </c>
      <c r="H4640">
        <v>0.260494</v>
      </c>
      <c r="I4640">
        <v>76.75</v>
      </c>
      <c r="J4640">
        <v>8.90395</v>
      </c>
      <c r="K4640">
        <v>9.9090199999999999</v>
      </c>
      <c r="L4640">
        <v>5.1194300000000004</v>
      </c>
      <c r="M4640">
        <v>45.398800000000001</v>
      </c>
    </row>
    <row r="4641" spans="1:13" x14ac:dyDescent="0.25">
      <c r="A4641" t="s">
        <v>29</v>
      </c>
      <c r="B4641">
        <v>1757.1721</v>
      </c>
      <c r="C4641">
        <v>79.8536</v>
      </c>
      <c r="D4641">
        <v>12.2578</v>
      </c>
      <c r="E4641">
        <v>-32.6706</v>
      </c>
      <c r="F4641">
        <v>2.5234000000000001</v>
      </c>
      <c r="G4641">
        <v>1.36706E-2</v>
      </c>
      <c r="H4641">
        <v>0.27247100000000002</v>
      </c>
      <c r="I4641">
        <v>76.936999999999998</v>
      </c>
      <c r="J4641">
        <v>9.0120400000000007</v>
      </c>
      <c r="K4641">
        <v>9.9422200000000007</v>
      </c>
      <c r="L4641">
        <v>5.0130600000000003</v>
      </c>
      <c r="M4641">
        <v>45.398800000000001</v>
      </c>
    </row>
    <row r="4642" spans="1:13" x14ac:dyDescent="0.25">
      <c r="A4642" t="s">
        <v>29</v>
      </c>
      <c r="B4642">
        <v>1757.3245999999999</v>
      </c>
      <c r="C4642">
        <v>79.122799999999998</v>
      </c>
      <c r="D4642">
        <v>12.2578</v>
      </c>
      <c r="E4642">
        <v>-33.296900000000001</v>
      </c>
      <c r="F4642">
        <v>2.5272999999999999</v>
      </c>
      <c r="G4642">
        <v>3.27E-2</v>
      </c>
      <c r="H4642">
        <v>0.28960000000000002</v>
      </c>
      <c r="I4642">
        <v>77.0625</v>
      </c>
      <c r="J4642">
        <v>8.6524999999999999</v>
      </c>
      <c r="K4642">
        <v>9.6845999999999997</v>
      </c>
      <c r="L4642">
        <v>5.0659000000000001</v>
      </c>
      <c r="M4642">
        <v>45.398800000000001</v>
      </c>
    </row>
    <row r="4643" spans="1:13" x14ac:dyDescent="0.25">
      <c r="A4643" t="s">
        <v>29</v>
      </c>
      <c r="B4643">
        <v>1757.4768999999999</v>
      </c>
      <c r="C4643">
        <v>80.523399999999995</v>
      </c>
      <c r="D4643">
        <v>12.2578</v>
      </c>
      <c r="E4643">
        <v>-33.966099999999997</v>
      </c>
      <c r="F4643">
        <v>2.57979</v>
      </c>
      <c r="G4643">
        <v>5.1225800000000002E-2</v>
      </c>
      <c r="H4643">
        <v>0.28830499999999998</v>
      </c>
      <c r="I4643">
        <v>76.875699999999995</v>
      </c>
      <c r="J4643">
        <v>8.2625600000000006</v>
      </c>
      <c r="K4643">
        <v>9.37364</v>
      </c>
      <c r="L4643">
        <v>4.9028499999999999</v>
      </c>
      <c r="M4643">
        <v>45.398800000000001</v>
      </c>
    </row>
    <row r="4644" spans="1:13" x14ac:dyDescent="0.25">
      <c r="A4644" t="s">
        <v>29</v>
      </c>
      <c r="B4644">
        <v>1757.6294</v>
      </c>
      <c r="C4644">
        <v>85.021799999999999</v>
      </c>
      <c r="D4644">
        <v>12.2578</v>
      </c>
      <c r="E4644">
        <v>-34.468000000000004</v>
      </c>
      <c r="F4644">
        <v>2.58</v>
      </c>
      <c r="G4644">
        <v>3.1731500000000003E-2</v>
      </c>
      <c r="H4644">
        <v>0.27392300000000003</v>
      </c>
      <c r="I4644">
        <v>76.999799999999993</v>
      </c>
      <c r="J4644">
        <v>8.4171499999999995</v>
      </c>
      <c r="K4644">
        <v>9.4969999999999999</v>
      </c>
      <c r="L4644">
        <v>4.76302</v>
      </c>
      <c r="M4644">
        <v>45.398800000000001</v>
      </c>
    </row>
    <row r="4645" spans="1:13" x14ac:dyDescent="0.25">
      <c r="A4645" t="s">
        <v>29</v>
      </c>
      <c r="B4645">
        <v>1757.7817</v>
      </c>
      <c r="C4645">
        <v>89.227599999999995</v>
      </c>
      <c r="D4645">
        <v>12.2578</v>
      </c>
      <c r="E4645">
        <v>-34.779699999999998</v>
      </c>
      <c r="F4645">
        <v>2.5858699999999999</v>
      </c>
      <c r="G4645">
        <v>1.37862E-2</v>
      </c>
      <c r="H4645">
        <v>0.259071</v>
      </c>
      <c r="I4645">
        <v>77.248800000000003</v>
      </c>
      <c r="J4645">
        <v>8.9255600000000008</v>
      </c>
      <c r="K4645">
        <v>10.071400000000001</v>
      </c>
      <c r="L4645">
        <v>5.4978600000000002</v>
      </c>
      <c r="M4645">
        <v>45.398800000000001</v>
      </c>
    </row>
    <row r="4646" spans="1:13" x14ac:dyDescent="0.25">
      <c r="A4646" t="s">
        <v>29</v>
      </c>
      <c r="B4646">
        <v>1757.9341999999999</v>
      </c>
      <c r="C4646">
        <v>92.022300000000001</v>
      </c>
      <c r="D4646">
        <v>12.2578</v>
      </c>
      <c r="E4646">
        <v>-34.391500000000001</v>
      </c>
      <c r="F4646">
        <v>2.5878000000000001</v>
      </c>
      <c r="G4646">
        <v>1.07072E-2</v>
      </c>
      <c r="H4646">
        <v>0.258102</v>
      </c>
      <c r="I4646">
        <v>77.436999999999998</v>
      </c>
      <c r="J4646">
        <v>9.4865499999999994</v>
      </c>
      <c r="K4646">
        <v>10.688700000000001</v>
      </c>
      <c r="L4646">
        <v>5.6797700000000004</v>
      </c>
      <c r="M4646">
        <v>45.398800000000001</v>
      </c>
    </row>
    <row r="4647" spans="1:13" x14ac:dyDescent="0.25">
      <c r="A4647" t="s">
        <v>29</v>
      </c>
      <c r="B4647">
        <v>1758.0864999999999</v>
      </c>
      <c r="C4647">
        <v>92.805300000000003</v>
      </c>
      <c r="D4647">
        <v>12.2578</v>
      </c>
      <c r="E4647">
        <v>-33.645400000000002</v>
      </c>
      <c r="F4647">
        <v>2.5780599999999998</v>
      </c>
      <c r="G4647">
        <v>6.8248800000000002E-3</v>
      </c>
      <c r="H4647">
        <v>0.27022200000000002</v>
      </c>
      <c r="I4647">
        <v>77.810100000000006</v>
      </c>
      <c r="J4647">
        <v>9.6794700000000002</v>
      </c>
      <c r="K4647">
        <v>10.885999999999999</v>
      </c>
      <c r="L4647">
        <v>5.3319400000000003</v>
      </c>
      <c r="M4647">
        <v>45.398800000000001</v>
      </c>
    </row>
    <row r="4648" spans="1:13" x14ac:dyDescent="0.25">
      <c r="A4648" t="s">
        <v>29</v>
      </c>
      <c r="B4648">
        <v>1758.2389000000001</v>
      </c>
      <c r="C4648">
        <v>91.378600000000006</v>
      </c>
      <c r="D4648">
        <v>12.265599999999999</v>
      </c>
      <c r="E4648">
        <v>-32.971499999999999</v>
      </c>
      <c r="F4648">
        <v>2.5741200000000002</v>
      </c>
      <c r="G4648">
        <v>8.7919699999999996E-3</v>
      </c>
      <c r="H4648">
        <v>0.27049899999999999</v>
      </c>
      <c r="I4648">
        <v>77.688000000000002</v>
      </c>
      <c r="J4648">
        <v>9.5832899999999999</v>
      </c>
      <c r="K4648">
        <v>10.8171</v>
      </c>
      <c r="L4648">
        <v>5.2020099999999996</v>
      </c>
      <c r="M4648">
        <v>45.398800000000001</v>
      </c>
    </row>
    <row r="4649" spans="1:13" x14ac:dyDescent="0.25">
      <c r="A4649" t="s">
        <v>29</v>
      </c>
      <c r="B4649">
        <v>1758.3914</v>
      </c>
      <c r="C4649">
        <v>90.592100000000002</v>
      </c>
      <c r="D4649">
        <v>12.2578</v>
      </c>
      <c r="E4649">
        <v>-32.719000000000001</v>
      </c>
      <c r="F4649">
        <v>2.5682999999999998</v>
      </c>
      <c r="G4649">
        <v>9.2995999999999999E-3</v>
      </c>
      <c r="H4649">
        <v>0.263206</v>
      </c>
      <c r="I4649">
        <v>77.312799999999996</v>
      </c>
      <c r="J4649">
        <v>9.5429300000000001</v>
      </c>
      <c r="K4649">
        <v>10.691700000000001</v>
      </c>
      <c r="L4649">
        <v>5.1894099999999996</v>
      </c>
      <c r="M4649">
        <v>45.398800000000001</v>
      </c>
    </row>
    <row r="4650" spans="1:13" x14ac:dyDescent="0.25">
      <c r="A4650" t="s">
        <v>29</v>
      </c>
      <c r="B4650">
        <v>1758.5436999999999</v>
      </c>
      <c r="C4650">
        <v>89.223100000000002</v>
      </c>
      <c r="D4650">
        <v>12.2578</v>
      </c>
      <c r="E4650">
        <v>-32.6721</v>
      </c>
      <c r="F4650">
        <v>2.5838299999999998</v>
      </c>
      <c r="G4650">
        <v>1.5072199999999999E-2</v>
      </c>
      <c r="H4650">
        <v>0.25563599999999997</v>
      </c>
      <c r="I4650">
        <v>77.561300000000003</v>
      </c>
      <c r="J4650">
        <v>9.4709500000000002</v>
      </c>
      <c r="K4650">
        <v>10.6877</v>
      </c>
      <c r="L4650">
        <v>5.20085</v>
      </c>
      <c r="M4650">
        <v>45.398800000000001</v>
      </c>
    </row>
    <row r="4651" spans="1:13" x14ac:dyDescent="0.25">
      <c r="A4651" t="s">
        <v>29</v>
      </c>
      <c r="B4651">
        <v>1758.6962000000001</v>
      </c>
      <c r="C4651">
        <v>89.465699999999998</v>
      </c>
      <c r="D4651">
        <v>12.2578</v>
      </c>
      <c r="E4651">
        <v>-33.061199999999999</v>
      </c>
      <c r="F4651">
        <v>2.5916800000000002</v>
      </c>
      <c r="G4651">
        <v>1.4202899999999999E-2</v>
      </c>
      <c r="H4651">
        <v>0.26148100000000002</v>
      </c>
      <c r="I4651">
        <v>78.621600000000001</v>
      </c>
      <c r="J4651">
        <v>9.4644200000000005</v>
      </c>
      <c r="K4651">
        <v>10.7685</v>
      </c>
      <c r="L4651">
        <v>5.2286099999999998</v>
      </c>
      <c r="M4651">
        <v>45.398800000000001</v>
      </c>
    </row>
    <row r="4652" spans="1:13" x14ac:dyDescent="0.25">
      <c r="A4652" t="s">
        <v>29</v>
      </c>
      <c r="B4652">
        <v>1758.8485000000001</v>
      </c>
      <c r="C4652">
        <v>91.019000000000005</v>
      </c>
      <c r="D4652">
        <v>12.2578</v>
      </c>
      <c r="E4652">
        <v>-34.009500000000003</v>
      </c>
      <c r="F4652">
        <v>2.5878199999999998</v>
      </c>
      <c r="G4652">
        <v>9.8280899999999994E-3</v>
      </c>
      <c r="H4652">
        <v>0.27093899999999999</v>
      </c>
      <c r="I4652">
        <v>79.742800000000003</v>
      </c>
      <c r="J4652">
        <v>9.4421400000000002</v>
      </c>
      <c r="K4652">
        <v>10.6793</v>
      </c>
      <c r="L4652">
        <v>5.3463399999999996</v>
      </c>
      <c r="M4652">
        <v>45.398800000000001</v>
      </c>
    </row>
    <row r="4653" spans="1:13" x14ac:dyDescent="0.25">
      <c r="A4653" t="s">
        <v>29</v>
      </c>
      <c r="B4653">
        <v>1759.001</v>
      </c>
      <c r="C4653">
        <v>91.993899999999996</v>
      </c>
      <c r="D4653">
        <v>12.2578</v>
      </c>
      <c r="E4653">
        <v>-34.591500000000003</v>
      </c>
      <c r="F4653">
        <v>2.57416</v>
      </c>
      <c r="G4653">
        <v>6.3140599999999998E-3</v>
      </c>
      <c r="H4653">
        <v>0.275084</v>
      </c>
      <c r="I4653">
        <v>80.248000000000005</v>
      </c>
      <c r="J4653">
        <v>8.9926100000000009</v>
      </c>
      <c r="K4653">
        <v>10.2277</v>
      </c>
      <c r="L4653">
        <v>5.5273700000000003</v>
      </c>
      <c r="M4653">
        <v>45.398800000000001</v>
      </c>
    </row>
    <row r="4654" spans="1:13" x14ac:dyDescent="0.25">
      <c r="A4654" t="s">
        <v>29</v>
      </c>
      <c r="B4654">
        <v>1759.1532999999999</v>
      </c>
      <c r="C4654">
        <v>92.278800000000004</v>
      </c>
      <c r="D4654">
        <v>12.2578</v>
      </c>
      <c r="E4654">
        <v>-34.968499999999999</v>
      </c>
      <c r="F4654">
        <v>2.5644100000000001</v>
      </c>
      <c r="G4654">
        <v>9.2975899999999997E-3</v>
      </c>
      <c r="H4654">
        <v>0.27370100000000003</v>
      </c>
      <c r="I4654">
        <v>79.500600000000006</v>
      </c>
      <c r="J4654">
        <v>8.4214599999999997</v>
      </c>
      <c r="K4654">
        <v>9.6028000000000002</v>
      </c>
      <c r="L4654">
        <v>5.3564400000000001</v>
      </c>
      <c r="M4654">
        <v>45.398800000000001</v>
      </c>
    </row>
    <row r="4655" spans="1:13" x14ac:dyDescent="0.25">
      <c r="A4655" t="s">
        <v>29</v>
      </c>
      <c r="B4655">
        <v>1759.3058000000001</v>
      </c>
      <c r="C4655">
        <v>92.123699999999999</v>
      </c>
      <c r="D4655">
        <v>12.2578</v>
      </c>
      <c r="E4655">
        <v>-34.953200000000002</v>
      </c>
      <c r="F4655">
        <v>2.5546500000000001</v>
      </c>
      <c r="G4655">
        <v>5.4217700000000002E-3</v>
      </c>
      <c r="H4655">
        <v>0.274893</v>
      </c>
      <c r="I4655">
        <v>78.691999999999993</v>
      </c>
      <c r="J4655">
        <v>8.2641799999999996</v>
      </c>
      <c r="K4655">
        <v>9.4008299999999991</v>
      </c>
      <c r="L4655">
        <v>4.9432200000000002</v>
      </c>
      <c r="M4655">
        <v>45.398800000000001</v>
      </c>
    </row>
    <row r="4656" spans="1:13" x14ac:dyDescent="0.25">
      <c r="A4656" t="s">
        <v>29</v>
      </c>
      <c r="B4656">
        <v>1759.4581000000001</v>
      </c>
      <c r="C4656">
        <v>92.185199999999995</v>
      </c>
      <c r="D4656">
        <v>12.2578</v>
      </c>
      <c r="E4656">
        <v>-34.703699999999998</v>
      </c>
      <c r="F4656">
        <v>2.5584899999999999</v>
      </c>
      <c r="G4656">
        <v>1.5093999999999999E-3</v>
      </c>
      <c r="H4656">
        <v>0.28268100000000002</v>
      </c>
      <c r="I4656">
        <v>78.438100000000006</v>
      </c>
      <c r="J4656">
        <v>8.5028199999999998</v>
      </c>
      <c r="K4656">
        <v>9.6067</v>
      </c>
      <c r="L4656">
        <v>4.8512199999999996</v>
      </c>
      <c r="M4656">
        <v>45.398800000000001</v>
      </c>
    </row>
    <row r="4657" spans="1:13" x14ac:dyDescent="0.25">
      <c r="A4657" t="s">
        <v>29</v>
      </c>
      <c r="B4657">
        <v>1759.6106</v>
      </c>
      <c r="C4657">
        <v>93.560299999999998</v>
      </c>
      <c r="D4657">
        <v>12.265599999999999</v>
      </c>
      <c r="E4657">
        <v>-34.328099999999999</v>
      </c>
      <c r="F4657">
        <v>2.5585</v>
      </c>
      <c r="G4657">
        <v>-1.5E-3</v>
      </c>
      <c r="H4657">
        <v>0.2944</v>
      </c>
      <c r="I4657">
        <v>78.75</v>
      </c>
      <c r="J4657">
        <v>8.6225000000000005</v>
      </c>
      <c r="K4657">
        <v>9.7197999999999993</v>
      </c>
      <c r="L4657">
        <v>4.9489000000000001</v>
      </c>
      <c r="M4657">
        <v>45.398800000000001</v>
      </c>
    </row>
    <row r="4658" spans="1:13" x14ac:dyDescent="0.25">
      <c r="A4658" t="s">
        <v>29</v>
      </c>
      <c r="B4658">
        <v>1759.7628999999999</v>
      </c>
      <c r="C4658">
        <v>95.335800000000006</v>
      </c>
      <c r="D4658">
        <v>12.273400000000001</v>
      </c>
      <c r="E4658">
        <v>-33.549399999999999</v>
      </c>
      <c r="F4658">
        <v>2.5604900000000002</v>
      </c>
      <c r="G4658" s="2">
        <v>-4.7884499999999999E-6</v>
      </c>
      <c r="H4658">
        <v>0.30486600000000003</v>
      </c>
      <c r="I4658">
        <v>80.307500000000005</v>
      </c>
      <c r="J4658">
        <v>8.4927200000000003</v>
      </c>
      <c r="K4658">
        <v>9.6248000000000005</v>
      </c>
      <c r="L4658">
        <v>5.3239999999999998</v>
      </c>
      <c r="M4658">
        <v>45.398800000000001</v>
      </c>
    </row>
    <row r="4659" spans="1:13" x14ac:dyDescent="0.25">
      <c r="A4659" t="s">
        <v>29</v>
      </c>
      <c r="B4659">
        <v>1759.9154000000001</v>
      </c>
      <c r="C4659">
        <v>95.310400000000001</v>
      </c>
      <c r="D4659">
        <v>12.289099999999999</v>
      </c>
      <c r="E4659">
        <v>-32.844900000000003</v>
      </c>
      <c r="F4659">
        <v>2.5585</v>
      </c>
      <c r="G4659">
        <v>3.3945400000000001E-3</v>
      </c>
      <c r="H4659">
        <v>0.31298700000000002</v>
      </c>
      <c r="I4659">
        <v>81.310900000000004</v>
      </c>
      <c r="J4659">
        <v>8.1785999999999994</v>
      </c>
      <c r="K4659">
        <v>9.2970299999999995</v>
      </c>
      <c r="L4659">
        <v>5.2300500000000003</v>
      </c>
      <c r="M4659">
        <v>45.398800000000001</v>
      </c>
    </row>
    <row r="4660" spans="1:13" x14ac:dyDescent="0.25">
      <c r="A4660" t="s">
        <v>29</v>
      </c>
      <c r="B4660">
        <v>1760.0677000000001</v>
      </c>
      <c r="C4660">
        <v>90.520799999999994</v>
      </c>
      <c r="D4660">
        <v>12.289099999999999</v>
      </c>
      <c r="E4660">
        <v>-32.470599999999997</v>
      </c>
      <c r="F4660">
        <v>2.5527299999999999</v>
      </c>
      <c r="G4660">
        <v>5.3904199999999999E-3</v>
      </c>
      <c r="H4660">
        <v>0.312303</v>
      </c>
      <c r="I4660">
        <v>80.814899999999994</v>
      </c>
      <c r="J4660">
        <v>7.8397300000000003</v>
      </c>
      <c r="K4660">
        <v>8.8746299999999998</v>
      </c>
      <c r="L4660">
        <v>4.7983799999999999</v>
      </c>
      <c r="M4660">
        <v>45.398800000000001</v>
      </c>
    </row>
    <row r="4661" spans="1:13" x14ac:dyDescent="0.25">
      <c r="A4661" t="s">
        <v>29</v>
      </c>
      <c r="B4661">
        <v>1760.2201</v>
      </c>
      <c r="C4661">
        <v>83.670500000000004</v>
      </c>
      <c r="D4661">
        <v>12.289099999999999</v>
      </c>
      <c r="E4661">
        <v>-32.406399999999998</v>
      </c>
      <c r="F4661">
        <v>2.5507</v>
      </c>
      <c r="G4661">
        <v>8.7918100000000006E-3</v>
      </c>
      <c r="H4661">
        <v>0.30202499999999999</v>
      </c>
      <c r="I4661">
        <v>79.814899999999994</v>
      </c>
      <c r="J4661">
        <v>7.7815399999999997</v>
      </c>
      <c r="K4661">
        <v>8.7924900000000008</v>
      </c>
      <c r="L4661">
        <v>4.8193400000000004</v>
      </c>
      <c r="M4661">
        <v>45.398800000000001</v>
      </c>
    </row>
    <row r="4662" spans="1:13" x14ac:dyDescent="0.25">
      <c r="A4662" t="s">
        <v>29</v>
      </c>
      <c r="B4662">
        <v>1760.3725999999999</v>
      </c>
      <c r="C4662">
        <v>82.247799999999998</v>
      </c>
      <c r="D4662">
        <v>12.289099999999999</v>
      </c>
      <c r="E4662">
        <v>-32.609400000000001</v>
      </c>
      <c r="F4662">
        <v>2.5468000000000002</v>
      </c>
      <c r="G4662">
        <v>1.12E-2</v>
      </c>
      <c r="H4662">
        <v>0.2888</v>
      </c>
      <c r="I4662">
        <v>78.8125</v>
      </c>
      <c r="J4662">
        <v>7.9596</v>
      </c>
      <c r="K4662">
        <v>9.0135000000000005</v>
      </c>
      <c r="L4662">
        <v>4.9218999999999999</v>
      </c>
      <c r="M4662">
        <v>45.398800000000001</v>
      </c>
    </row>
    <row r="4663" spans="1:13" x14ac:dyDescent="0.25">
      <c r="A4663" t="s">
        <v>29</v>
      </c>
      <c r="B4663">
        <v>1760.5248999999999</v>
      </c>
      <c r="C4663">
        <v>84.208600000000004</v>
      </c>
      <c r="D4663">
        <v>12.289099999999999</v>
      </c>
      <c r="E4663">
        <v>-32.749400000000001</v>
      </c>
      <c r="F4663">
        <v>2.5409199999999998</v>
      </c>
      <c r="G4663">
        <v>9.8055799999999995E-3</v>
      </c>
      <c r="H4663">
        <v>0.28152899999999997</v>
      </c>
      <c r="I4663">
        <v>78.19</v>
      </c>
      <c r="J4663">
        <v>8.2324099999999998</v>
      </c>
      <c r="K4663">
        <v>9.32714</v>
      </c>
      <c r="L4663">
        <v>4.9494899999999999</v>
      </c>
      <c r="M4663">
        <v>45.398800000000001</v>
      </c>
    </row>
    <row r="4664" spans="1:13" x14ac:dyDescent="0.25">
      <c r="A4664" t="s">
        <v>29</v>
      </c>
      <c r="B4664">
        <v>1760.6774</v>
      </c>
      <c r="C4664">
        <v>84.653300000000002</v>
      </c>
      <c r="D4664">
        <v>12.289099999999999</v>
      </c>
      <c r="E4664">
        <v>-33.077599999999997</v>
      </c>
      <c r="F4664">
        <v>2.5390000000000001</v>
      </c>
      <c r="G4664">
        <v>1.02992E-2</v>
      </c>
      <c r="H4664">
        <v>0.28149999999999997</v>
      </c>
      <c r="I4664">
        <v>77.563500000000005</v>
      </c>
      <c r="J4664">
        <v>8.5579800000000006</v>
      </c>
      <c r="K4664">
        <v>9.6367999999999991</v>
      </c>
      <c r="L4664">
        <v>4.9725599999999996</v>
      </c>
      <c r="M4664">
        <v>45.398800000000001</v>
      </c>
    </row>
    <row r="4665" spans="1:13" x14ac:dyDescent="0.25">
      <c r="A4665" t="s">
        <v>29</v>
      </c>
      <c r="B4665">
        <v>1760.8297</v>
      </c>
      <c r="C4665">
        <v>81.7928</v>
      </c>
      <c r="D4665">
        <v>12.289099999999999</v>
      </c>
      <c r="E4665">
        <v>-33.451300000000003</v>
      </c>
      <c r="F4665">
        <v>2.5428799999999998</v>
      </c>
      <c r="G4665">
        <v>1.36837E-2</v>
      </c>
      <c r="H4665">
        <v>0.28777000000000003</v>
      </c>
      <c r="I4665">
        <v>76.878299999999996</v>
      </c>
      <c r="J4665">
        <v>8.8731899999999992</v>
      </c>
      <c r="K4665">
        <v>9.9625299999999992</v>
      </c>
      <c r="L4665">
        <v>5.04664</v>
      </c>
      <c r="M4665">
        <v>45.398800000000001</v>
      </c>
    </row>
    <row r="4666" spans="1:13" x14ac:dyDescent="0.25">
      <c r="A4666" t="s">
        <v>29</v>
      </c>
      <c r="B4666">
        <v>1760.9821999999999</v>
      </c>
      <c r="C4666">
        <v>79.567400000000006</v>
      </c>
      <c r="D4666">
        <v>12.289099999999999</v>
      </c>
      <c r="E4666">
        <v>-33.64</v>
      </c>
      <c r="F4666">
        <v>2.5604399999999998</v>
      </c>
      <c r="G4666">
        <v>2.6359199999999999E-2</v>
      </c>
      <c r="H4666">
        <v>0.299064</v>
      </c>
      <c r="I4666">
        <v>76.563500000000005</v>
      </c>
      <c r="J4666">
        <v>9.1248900000000006</v>
      </c>
      <c r="K4666">
        <v>10.2727</v>
      </c>
      <c r="L4666">
        <v>5.1057100000000002</v>
      </c>
      <c r="M4666">
        <v>45.398800000000001</v>
      </c>
    </row>
    <row r="4667" spans="1:13" x14ac:dyDescent="0.25">
      <c r="A4667" t="s">
        <v>29</v>
      </c>
      <c r="B4667">
        <v>1761.1344999999999</v>
      </c>
      <c r="C4667">
        <v>78.753</v>
      </c>
      <c r="D4667">
        <v>12.289099999999999</v>
      </c>
      <c r="E4667">
        <v>-33.221499999999999</v>
      </c>
      <c r="F4667">
        <v>2.5527500000000001</v>
      </c>
      <c r="G4667">
        <v>2.3916E-2</v>
      </c>
      <c r="H4667">
        <v>0.29592000000000002</v>
      </c>
      <c r="I4667">
        <v>76.251999999999995</v>
      </c>
      <c r="J4667">
        <v>9.3102099999999997</v>
      </c>
      <c r="K4667">
        <v>10.4544</v>
      </c>
      <c r="L4667">
        <v>5.1190199999999999</v>
      </c>
      <c r="M4667">
        <v>45.398800000000001</v>
      </c>
    </row>
    <row r="4668" spans="1:13" x14ac:dyDescent="0.25">
      <c r="A4668" t="s">
        <v>29</v>
      </c>
      <c r="B4668">
        <v>1761.287</v>
      </c>
      <c r="C4668">
        <v>77.782899999999998</v>
      </c>
      <c r="D4668">
        <v>12.289099999999999</v>
      </c>
      <c r="E4668">
        <v>-32.4251</v>
      </c>
      <c r="F4668">
        <v>2.5448300000000001</v>
      </c>
      <c r="G4668">
        <v>2.2904000000000001E-2</v>
      </c>
      <c r="H4668">
        <v>0.27299200000000001</v>
      </c>
      <c r="I4668">
        <v>75.938800000000001</v>
      </c>
      <c r="J4668">
        <v>9.3958600000000008</v>
      </c>
      <c r="K4668">
        <v>10.5505</v>
      </c>
      <c r="L4668">
        <v>5.0789600000000004</v>
      </c>
      <c r="M4668">
        <v>45.398800000000001</v>
      </c>
    </row>
    <row r="4669" spans="1:13" x14ac:dyDescent="0.25">
      <c r="A4669" t="s">
        <v>29</v>
      </c>
      <c r="B4669">
        <v>1761.4393</v>
      </c>
      <c r="C4669">
        <v>76.155299999999997</v>
      </c>
      <c r="D4669">
        <v>12.289099999999999</v>
      </c>
      <c r="E4669">
        <v>-32.015900000000002</v>
      </c>
      <c r="F4669">
        <v>2.5331100000000002</v>
      </c>
      <c r="G4669">
        <v>1.2708199999999999E-2</v>
      </c>
      <c r="H4669">
        <v>0.25811200000000001</v>
      </c>
      <c r="I4669">
        <v>76.374600000000001</v>
      </c>
      <c r="J4669">
        <v>9.34544</v>
      </c>
      <c r="K4669">
        <v>10.457000000000001</v>
      </c>
      <c r="L4669">
        <v>5.0009600000000001</v>
      </c>
      <c r="M4669">
        <v>45.398800000000001</v>
      </c>
    </row>
    <row r="4670" spans="1:13" x14ac:dyDescent="0.25">
      <c r="A4670" t="s">
        <v>29</v>
      </c>
      <c r="B4670">
        <v>1761.5917999999999</v>
      </c>
      <c r="C4670">
        <v>76.620199999999997</v>
      </c>
      <c r="D4670">
        <v>12.2812</v>
      </c>
      <c r="E4670">
        <v>-31.712599999999998</v>
      </c>
      <c r="F4670">
        <v>2.5428500000000001</v>
      </c>
      <c r="G4670">
        <v>1.17056E-2</v>
      </c>
      <c r="H4670">
        <v>0.26506099999999999</v>
      </c>
      <c r="I4670">
        <v>76.188500000000005</v>
      </c>
      <c r="J4670">
        <v>9.1355799999999991</v>
      </c>
      <c r="K4670">
        <v>10.1645</v>
      </c>
      <c r="L4670">
        <v>4.86287</v>
      </c>
      <c r="M4670">
        <v>45.398800000000001</v>
      </c>
    </row>
    <row r="4671" spans="1:13" x14ac:dyDescent="0.25">
      <c r="A4671" t="s">
        <v>29</v>
      </c>
      <c r="B4671">
        <v>1761.7440999999999</v>
      </c>
      <c r="C4671">
        <v>78.462100000000007</v>
      </c>
      <c r="D4671">
        <v>12.289099999999999</v>
      </c>
      <c r="E4671">
        <v>-31.516100000000002</v>
      </c>
      <c r="F4671">
        <v>2.55457</v>
      </c>
      <c r="G4671">
        <v>8.30819E-3</v>
      </c>
      <c r="H4671">
        <v>0.270287</v>
      </c>
      <c r="I4671">
        <v>75.376999999999995</v>
      </c>
      <c r="J4671">
        <v>8.8797099999999993</v>
      </c>
      <c r="K4671">
        <v>9.8489599999999999</v>
      </c>
      <c r="L4671">
        <v>4.8126199999999999</v>
      </c>
      <c r="M4671">
        <v>45.398800000000001</v>
      </c>
    </row>
    <row r="4672" spans="1:13" x14ac:dyDescent="0.25">
      <c r="A4672" t="s">
        <v>29</v>
      </c>
      <c r="B4672">
        <v>1761.8966</v>
      </c>
      <c r="C4672">
        <v>80.466499999999996</v>
      </c>
      <c r="D4672">
        <v>12.2578</v>
      </c>
      <c r="E4672">
        <v>-31.2578</v>
      </c>
      <c r="F4672">
        <v>2.5682999999999998</v>
      </c>
      <c r="G4672">
        <v>1.2699999999999999E-2</v>
      </c>
      <c r="H4672">
        <v>0.2515</v>
      </c>
      <c r="I4672">
        <v>75.5</v>
      </c>
      <c r="J4672">
        <v>8.9542999999999999</v>
      </c>
      <c r="K4672">
        <v>9.8862000000000005</v>
      </c>
      <c r="L4672">
        <v>4.8627000000000002</v>
      </c>
      <c r="M4672">
        <v>45.398800000000001</v>
      </c>
    </row>
    <row r="4673" spans="1:13" x14ac:dyDescent="0.25">
      <c r="A4673" t="s">
        <v>29</v>
      </c>
      <c r="B4673">
        <v>1762.049</v>
      </c>
      <c r="C4673">
        <v>83.145399999999995</v>
      </c>
      <c r="D4673">
        <v>12.2578</v>
      </c>
      <c r="E4673">
        <v>-31.429200000000002</v>
      </c>
      <c r="F4673">
        <v>2.5877400000000002</v>
      </c>
      <c r="G4673">
        <v>2.0973499999999999E-2</v>
      </c>
      <c r="H4673">
        <v>0.232461</v>
      </c>
      <c r="I4673">
        <v>75.001599999999996</v>
      </c>
      <c r="J4673">
        <v>9.5028400000000008</v>
      </c>
      <c r="K4673">
        <v>10.3871</v>
      </c>
      <c r="L4673">
        <v>5.4407500000000004</v>
      </c>
      <c r="M4673">
        <v>45.398800000000001</v>
      </c>
    </row>
    <row r="4674" spans="1:13" x14ac:dyDescent="0.25">
      <c r="A4674" t="s">
        <v>29</v>
      </c>
      <c r="B4674">
        <v>1762.2012999999999</v>
      </c>
      <c r="C4674">
        <v>85.930800000000005</v>
      </c>
      <c r="D4674">
        <v>12.2578</v>
      </c>
      <c r="E4674">
        <v>-31.944500000000001</v>
      </c>
      <c r="F4674">
        <v>2.5955900000000001</v>
      </c>
      <c r="G4674">
        <v>2.4893700000000001E-2</v>
      </c>
      <c r="H4674">
        <v>0.23389799999999999</v>
      </c>
      <c r="I4674">
        <v>74.937600000000003</v>
      </c>
      <c r="J4674">
        <v>9.9976099999999999</v>
      </c>
      <c r="K4674">
        <v>10.827</v>
      </c>
      <c r="L4674">
        <v>6.1160199999999998</v>
      </c>
      <c r="M4674">
        <v>45.398800000000001</v>
      </c>
    </row>
    <row r="4675" spans="1:13" x14ac:dyDescent="0.25">
      <c r="A4675" t="s">
        <v>29</v>
      </c>
      <c r="B4675">
        <v>1762.3538000000001</v>
      </c>
      <c r="C4675">
        <v>88.174499999999995</v>
      </c>
      <c r="D4675">
        <v>12.2578</v>
      </c>
      <c r="E4675">
        <v>-32.341900000000003</v>
      </c>
      <c r="F4675">
        <v>2.58595</v>
      </c>
      <c r="G4675">
        <v>1.3256E-2</v>
      </c>
      <c r="H4675">
        <v>0.24285699999999999</v>
      </c>
      <c r="I4675">
        <v>75.994900000000001</v>
      </c>
      <c r="J4675">
        <v>10.3552</v>
      </c>
      <c r="K4675">
        <v>11.178900000000001</v>
      </c>
      <c r="L4675">
        <v>5.6871700000000001</v>
      </c>
      <c r="M4675">
        <v>45.398800000000001</v>
      </c>
    </row>
    <row r="4676" spans="1:13" x14ac:dyDescent="0.25">
      <c r="A4676" t="s">
        <v>29</v>
      </c>
      <c r="B4676">
        <v>1762.5061000000001</v>
      </c>
      <c r="C4676">
        <v>87.312399999999997</v>
      </c>
      <c r="D4676">
        <v>12.2578</v>
      </c>
      <c r="E4676">
        <v>-32.577500000000001</v>
      </c>
      <c r="F4676">
        <v>2.5683400000000001</v>
      </c>
      <c r="G4676">
        <v>2.4260200000000001E-3</v>
      </c>
      <c r="H4676">
        <v>0.24928500000000001</v>
      </c>
      <c r="I4676">
        <v>76.249399999999994</v>
      </c>
      <c r="J4676">
        <v>10.1837</v>
      </c>
      <c r="K4676">
        <v>11.089600000000001</v>
      </c>
      <c r="L4676">
        <v>5.2823700000000002</v>
      </c>
      <c r="M4676">
        <v>45.398800000000001</v>
      </c>
    </row>
    <row r="4677" spans="1:13" x14ac:dyDescent="0.25">
      <c r="A4677" t="s">
        <v>29</v>
      </c>
      <c r="B4677">
        <v>1762.6586</v>
      </c>
      <c r="C4677">
        <v>86.060299999999998</v>
      </c>
      <c r="D4677">
        <v>12.2578</v>
      </c>
      <c r="E4677">
        <v>-32.5</v>
      </c>
      <c r="F4677">
        <v>2.5682999999999998</v>
      </c>
      <c r="G4677">
        <v>3.3999999999999998E-3</v>
      </c>
      <c r="H4677">
        <v>0.24709999999999999</v>
      </c>
      <c r="I4677">
        <v>76.6875</v>
      </c>
      <c r="J4677">
        <v>9.8129000000000008</v>
      </c>
      <c r="K4677">
        <v>10.722799999999999</v>
      </c>
      <c r="L4677">
        <v>5.7123999999999997</v>
      </c>
      <c r="M4677">
        <v>45.398800000000001</v>
      </c>
    </row>
    <row r="4678" spans="1:13" x14ac:dyDescent="0.25">
      <c r="A4678" t="s">
        <v>29</v>
      </c>
      <c r="B4678">
        <v>1762.8108999999999</v>
      </c>
      <c r="C4678">
        <v>87.180800000000005</v>
      </c>
      <c r="D4678">
        <v>12.2578</v>
      </c>
      <c r="E4678">
        <v>-32.118699999999997</v>
      </c>
      <c r="F4678">
        <v>2.5740799999999999</v>
      </c>
      <c r="G4678">
        <v>7.2844499999999996E-3</v>
      </c>
      <c r="H4678">
        <v>0.24540699999999999</v>
      </c>
      <c r="I4678">
        <v>77.558999999999997</v>
      </c>
      <c r="J4678">
        <v>9.7425800000000002</v>
      </c>
      <c r="K4678">
        <v>10.736700000000001</v>
      </c>
      <c r="L4678">
        <v>5.6673799999999996</v>
      </c>
      <c r="M4678">
        <v>45.398800000000001</v>
      </c>
    </row>
    <row r="4679" spans="1:13" x14ac:dyDescent="0.25">
      <c r="A4679" t="s">
        <v>29</v>
      </c>
      <c r="B4679">
        <v>1762.9634000000001</v>
      </c>
      <c r="C4679">
        <v>91.615700000000004</v>
      </c>
      <c r="D4679">
        <v>12.2578</v>
      </c>
      <c r="E4679">
        <v>-31.477599999999999</v>
      </c>
      <c r="F4679">
        <v>2.5779899999999998</v>
      </c>
      <c r="G4679">
        <v>1.89812E-2</v>
      </c>
      <c r="H4679">
        <v>0.24510000000000001</v>
      </c>
      <c r="I4679">
        <v>77.999300000000005</v>
      </c>
      <c r="J4679">
        <v>9.5976300000000005</v>
      </c>
      <c r="K4679">
        <v>10.584300000000001</v>
      </c>
      <c r="L4679">
        <v>5.2907099999999998</v>
      </c>
      <c r="M4679">
        <v>45.398800000000001</v>
      </c>
    </row>
    <row r="4680" spans="1:13" x14ac:dyDescent="0.25">
      <c r="A4680" t="s">
        <v>29</v>
      </c>
      <c r="B4680">
        <v>1763.1157000000001</v>
      </c>
      <c r="C4680">
        <v>95.043800000000005</v>
      </c>
      <c r="D4680">
        <v>12.2578</v>
      </c>
      <c r="E4680">
        <v>-31.15</v>
      </c>
      <c r="F4680">
        <v>2.56447</v>
      </c>
      <c r="G4680">
        <v>1.4223E-2</v>
      </c>
      <c r="H4680">
        <v>0.24848400000000001</v>
      </c>
      <c r="I4680">
        <v>77.937799999999996</v>
      </c>
      <c r="J4680">
        <v>9.30471</v>
      </c>
      <c r="K4680">
        <v>10.224299999999999</v>
      </c>
      <c r="L4680">
        <v>5.1780400000000002</v>
      </c>
      <c r="M4680">
        <v>45.398800000000001</v>
      </c>
    </row>
    <row r="4681" spans="1:13" x14ac:dyDescent="0.25">
      <c r="A4681" t="s">
        <v>29</v>
      </c>
      <c r="B4681">
        <v>1763.2682</v>
      </c>
      <c r="C4681">
        <v>94.4679</v>
      </c>
      <c r="D4681">
        <v>12.2578</v>
      </c>
      <c r="E4681">
        <v>-30.712</v>
      </c>
      <c r="F4681">
        <v>2.5623999999999998</v>
      </c>
      <c r="G4681">
        <v>1.4599000000000001E-2</v>
      </c>
      <c r="H4681">
        <v>0.26286500000000002</v>
      </c>
      <c r="I4681">
        <v>77.875200000000007</v>
      </c>
      <c r="J4681">
        <v>8.9718999999999998</v>
      </c>
      <c r="K4681">
        <v>9.8904999999999994</v>
      </c>
      <c r="L4681">
        <v>5.00312</v>
      </c>
      <c r="M4681">
        <v>45.398800000000001</v>
      </c>
    </row>
    <row r="4682" spans="1:13" x14ac:dyDescent="0.25">
      <c r="A4682" t="s">
        <v>29</v>
      </c>
      <c r="B4682">
        <v>1763.4204999999999</v>
      </c>
      <c r="C4682">
        <v>92.851900000000001</v>
      </c>
      <c r="D4682">
        <v>12.2578</v>
      </c>
      <c r="E4682">
        <v>-30.229700000000001</v>
      </c>
      <c r="F4682">
        <v>2.5662799999999999</v>
      </c>
      <c r="G4682">
        <v>1.65872E-2</v>
      </c>
      <c r="H4682">
        <v>0.27333299999999999</v>
      </c>
      <c r="I4682">
        <v>77.999200000000002</v>
      </c>
      <c r="J4682">
        <v>8.7256800000000005</v>
      </c>
      <c r="K4682">
        <v>9.5444200000000006</v>
      </c>
      <c r="L4682">
        <v>4.9798499999999999</v>
      </c>
      <c r="M4682">
        <v>45.398800000000001</v>
      </c>
    </row>
    <row r="4683" spans="1:13" x14ac:dyDescent="0.25">
      <c r="A4683" t="s">
        <v>29</v>
      </c>
      <c r="B4683">
        <v>1763.5730000000001</v>
      </c>
      <c r="C4683">
        <v>92.250200000000007</v>
      </c>
      <c r="D4683">
        <v>12.2578</v>
      </c>
      <c r="E4683">
        <v>-30.1099</v>
      </c>
      <c r="F4683">
        <v>2.5585300000000002</v>
      </c>
      <c r="G4683">
        <v>1.22177E-2</v>
      </c>
      <c r="H4683">
        <v>0.28077000000000002</v>
      </c>
      <c r="I4683">
        <v>77.439800000000005</v>
      </c>
      <c r="J4683">
        <v>8.5277899999999995</v>
      </c>
      <c r="K4683">
        <v>9.3638200000000005</v>
      </c>
      <c r="L4683">
        <v>4.9900599999999997</v>
      </c>
      <c r="M4683">
        <v>45.398800000000001</v>
      </c>
    </row>
    <row r="4684" spans="1:13" x14ac:dyDescent="0.25">
      <c r="A4684" t="s">
        <v>29</v>
      </c>
      <c r="B4684">
        <v>1763.7253000000001</v>
      </c>
      <c r="C4684">
        <v>93.090800000000002</v>
      </c>
      <c r="D4684">
        <v>12.25</v>
      </c>
      <c r="E4684">
        <v>-30.476299999999998</v>
      </c>
      <c r="F4684">
        <v>2.55071</v>
      </c>
      <c r="G4684">
        <v>1.03015E-2</v>
      </c>
      <c r="H4684">
        <v>0.27690300000000001</v>
      </c>
      <c r="I4684">
        <v>76.813000000000002</v>
      </c>
      <c r="J4684">
        <v>8.5070200000000007</v>
      </c>
      <c r="K4684">
        <v>9.3773900000000001</v>
      </c>
      <c r="L4684">
        <v>4.9774099999999999</v>
      </c>
      <c r="M4684">
        <v>45.398800000000001</v>
      </c>
    </row>
    <row r="4685" spans="1:13" x14ac:dyDescent="0.25">
      <c r="A4685" t="s">
        <v>29</v>
      </c>
      <c r="B4685">
        <v>1763.8778</v>
      </c>
      <c r="C4685">
        <v>93.153599999999997</v>
      </c>
      <c r="D4685">
        <v>12.25</v>
      </c>
      <c r="E4685">
        <v>-30.896000000000001</v>
      </c>
      <c r="F4685">
        <v>2.5390700000000002</v>
      </c>
      <c r="G4685">
        <v>1.06978E-2</v>
      </c>
      <c r="H4685">
        <v>0.26665800000000001</v>
      </c>
      <c r="I4685">
        <v>76.936800000000005</v>
      </c>
      <c r="J4685">
        <v>8.64602</v>
      </c>
      <c r="K4685">
        <v>9.5088600000000003</v>
      </c>
      <c r="L4685">
        <v>4.9837600000000002</v>
      </c>
      <c r="M4685">
        <v>45.398800000000001</v>
      </c>
    </row>
    <row r="4686" spans="1:13" x14ac:dyDescent="0.25">
      <c r="A4686" t="s">
        <v>29</v>
      </c>
      <c r="B4686">
        <v>1764.0301999999999</v>
      </c>
      <c r="C4686">
        <v>92.998199999999997</v>
      </c>
      <c r="D4686">
        <v>12.25</v>
      </c>
      <c r="E4686">
        <v>-30.711400000000001</v>
      </c>
      <c r="F4686">
        <v>2.5409000000000002</v>
      </c>
      <c r="G4686">
        <v>1.0699999999999999E-2</v>
      </c>
      <c r="H4686">
        <v>0.25712299999999999</v>
      </c>
      <c r="I4686">
        <v>77.249200000000002</v>
      </c>
      <c r="J4686">
        <v>8.8495100000000004</v>
      </c>
      <c r="K4686">
        <v>9.6697100000000002</v>
      </c>
      <c r="L4686">
        <v>4.9676400000000003</v>
      </c>
      <c r="M4686">
        <v>45.398800000000001</v>
      </c>
    </row>
    <row r="4687" spans="1:13" x14ac:dyDescent="0.25">
      <c r="A4687" t="s">
        <v>29</v>
      </c>
      <c r="B4687">
        <v>1764.1824999999999</v>
      </c>
      <c r="C4687">
        <v>92.560299999999998</v>
      </c>
      <c r="D4687">
        <v>12.25</v>
      </c>
      <c r="E4687">
        <v>-30.609400000000001</v>
      </c>
      <c r="F4687">
        <v>2.5390000000000001</v>
      </c>
      <c r="G4687">
        <v>5.8999999999999999E-3</v>
      </c>
      <c r="H4687">
        <v>0.25369999999999998</v>
      </c>
      <c r="I4687">
        <v>77.875</v>
      </c>
      <c r="J4687">
        <v>8.9136000000000006</v>
      </c>
      <c r="K4687">
        <v>9.7347000000000001</v>
      </c>
      <c r="L4687">
        <v>4.9526000000000003</v>
      </c>
      <c r="M4687">
        <v>45.398800000000001</v>
      </c>
    </row>
    <row r="4688" spans="1:13" x14ac:dyDescent="0.25">
      <c r="A4688" t="s">
        <v>29</v>
      </c>
      <c r="B4688">
        <v>1764.335</v>
      </c>
      <c r="C4688">
        <v>91.0351</v>
      </c>
      <c r="D4688">
        <v>12.2578</v>
      </c>
      <c r="E4688">
        <v>-30.5549</v>
      </c>
      <c r="F4688">
        <v>2.5428799999999998</v>
      </c>
      <c r="G4688" s="2">
        <v>2.3543599999999999E-5</v>
      </c>
      <c r="H4688">
        <v>0.26455699999999999</v>
      </c>
      <c r="I4688">
        <v>78.559799999999996</v>
      </c>
      <c r="J4688">
        <v>8.8131000000000004</v>
      </c>
      <c r="K4688">
        <v>9.6092999999999993</v>
      </c>
      <c r="L4688">
        <v>4.8797899999999998</v>
      </c>
      <c r="M4688">
        <v>45.398800000000001</v>
      </c>
    </row>
    <row r="4689" spans="1:13" x14ac:dyDescent="0.25">
      <c r="A4689" t="s">
        <v>29</v>
      </c>
      <c r="B4689">
        <v>1764.4873</v>
      </c>
      <c r="C4689">
        <v>90.904200000000003</v>
      </c>
      <c r="D4689">
        <v>12.2578</v>
      </c>
      <c r="E4689">
        <v>-30.539100000000001</v>
      </c>
      <c r="F4689">
        <v>2.5428999999999999</v>
      </c>
      <c r="G4689">
        <v>0</v>
      </c>
      <c r="H4689">
        <v>0.27907700000000002</v>
      </c>
      <c r="I4689">
        <v>79.124099999999999</v>
      </c>
      <c r="J4689">
        <v>8.6422699999999999</v>
      </c>
      <c r="K4689">
        <v>9.3885500000000004</v>
      </c>
      <c r="L4689">
        <v>4.8732100000000003</v>
      </c>
      <c r="M4689">
        <v>45.398800000000001</v>
      </c>
    </row>
    <row r="4690" spans="1:13" x14ac:dyDescent="0.25">
      <c r="A4690" t="s">
        <v>29</v>
      </c>
      <c r="B4690">
        <v>1764.6397999999999</v>
      </c>
      <c r="C4690">
        <v>93.203599999999994</v>
      </c>
      <c r="D4690">
        <v>12.2578</v>
      </c>
      <c r="E4690">
        <v>-30.546900000000001</v>
      </c>
      <c r="F4690">
        <v>2.5447899999999999</v>
      </c>
      <c r="G4690">
        <v>3.3810099999999998E-3</v>
      </c>
      <c r="H4690">
        <v>0.28466900000000001</v>
      </c>
      <c r="I4690">
        <v>79.4358</v>
      </c>
      <c r="J4690">
        <v>8.3678399999999993</v>
      </c>
      <c r="K4690">
        <v>9.2017500000000005</v>
      </c>
      <c r="L4690">
        <v>4.7912600000000003</v>
      </c>
      <c r="M4690">
        <v>45.398800000000001</v>
      </c>
    </row>
    <row r="4691" spans="1:13" x14ac:dyDescent="0.25">
      <c r="A4691" t="s">
        <v>29</v>
      </c>
      <c r="B4691">
        <v>1764.7920999999999</v>
      </c>
      <c r="C4691">
        <v>96.115799999999993</v>
      </c>
      <c r="D4691">
        <v>12.2578</v>
      </c>
      <c r="E4691">
        <v>-30.5702</v>
      </c>
      <c r="F4691">
        <v>2.5468000000000002</v>
      </c>
      <c r="G4691">
        <v>3.3999999999999998E-3</v>
      </c>
      <c r="H4691">
        <v>0.28170699999999999</v>
      </c>
      <c r="I4691">
        <v>79.250500000000002</v>
      </c>
      <c r="J4691">
        <v>8.0834799999999998</v>
      </c>
      <c r="K4691">
        <v>8.9209700000000005</v>
      </c>
      <c r="L4691">
        <v>4.5957699999999999</v>
      </c>
      <c r="M4691">
        <v>45.398800000000001</v>
      </c>
    </row>
    <row r="4692" spans="1:13" x14ac:dyDescent="0.25">
      <c r="A4692" t="s">
        <v>29</v>
      </c>
      <c r="B4692">
        <v>1764.9446</v>
      </c>
      <c r="C4692">
        <v>96.622799999999998</v>
      </c>
      <c r="D4692">
        <v>12.2578</v>
      </c>
      <c r="E4692">
        <v>-30.531300000000002</v>
      </c>
      <c r="F4692">
        <v>2.5468000000000002</v>
      </c>
      <c r="G4692">
        <v>2.8999999999999998E-3</v>
      </c>
      <c r="H4692">
        <v>0.28760000000000002</v>
      </c>
      <c r="I4692">
        <v>79.4375</v>
      </c>
      <c r="J4692">
        <v>7.9672000000000001</v>
      </c>
      <c r="K4692">
        <v>8.7001000000000008</v>
      </c>
      <c r="L4692">
        <v>4.5705</v>
      </c>
      <c r="M4692">
        <v>45.398800000000001</v>
      </c>
    </row>
    <row r="4693" spans="1:13" x14ac:dyDescent="0.25">
      <c r="A4693" t="s">
        <v>29</v>
      </c>
      <c r="B4693">
        <v>1765.0969</v>
      </c>
      <c r="C4693">
        <v>96.996300000000005</v>
      </c>
      <c r="D4693">
        <v>12.2578</v>
      </c>
      <c r="E4693">
        <v>-30.4846</v>
      </c>
      <c r="F4693">
        <v>2.53315</v>
      </c>
      <c r="G4693" s="2">
        <v>1.1562999999999999E-5</v>
      </c>
      <c r="H4693">
        <v>0.30612600000000001</v>
      </c>
      <c r="I4693">
        <v>79.811000000000007</v>
      </c>
      <c r="J4693">
        <v>7.8612200000000003</v>
      </c>
      <c r="K4693">
        <v>8.58765</v>
      </c>
      <c r="L4693">
        <v>4.6237899999999996</v>
      </c>
      <c r="M4693">
        <v>45.398800000000001</v>
      </c>
    </row>
    <row r="4694" spans="1:13" x14ac:dyDescent="0.25">
      <c r="A4694" t="s">
        <v>29</v>
      </c>
      <c r="B4694">
        <v>1765.2493999999999</v>
      </c>
      <c r="C4694">
        <v>96.873000000000005</v>
      </c>
      <c r="D4694">
        <v>12.2578</v>
      </c>
      <c r="E4694">
        <v>-30.734000000000002</v>
      </c>
      <c r="F4694">
        <v>2.5097399999999999</v>
      </c>
      <c r="G4694">
        <v>0</v>
      </c>
      <c r="H4694">
        <v>0.314886</v>
      </c>
      <c r="I4694">
        <v>80.062100000000001</v>
      </c>
      <c r="J4694">
        <v>7.7208300000000003</v>
      </c>
      <c r="K4694">
        <v>8.4589099999999995</v>
      </c>
      <c r="L4694">
        <v>4.5161699999999998</v>
      </c>
      <c r="M4694">
        <v>45.398800000000001</v>
      </c>
    </row>
    <row r="4695" spans="1:13" x14ac:dyDescent="0.25">
      <c r="A4695" t="s">
        <v>29</v>
      </c>
      <c r="B4695">
        <v>1765.4016999999999</v>
      </c>
      <c r="C4695">
        <v>95.970799999999997</v>
      </c>
      <c r="D4695">
        <v>12.2578</v>
      </c>
      <c r="E4695">
        <v>-30.788799999999998</v>
      </c>
      <c r="F4695">
        <v>2.4980600000000002</v>
      </c>
      <c r="G4695">
        <v>3.3837199999999998E-3</v>
      </c>
      <c r="H4695">
        <v>0.30594300000000002</v>
      </c>
      <c r="I4695">
        <v>80.373500000000007</v>
      </c>
      <c r="J4695">
        <v>7.5732100000000004</v>
      </c>
      <c r="K4695">
        <v>8.3403700000000001</v>
      </c>
      <c r="L4695">
        <v>4.3822400000000004</v>
      </c>
      <c r="M4695">
        <v>45.398800000000001</v>
      </c>
    </row>
    <row r="4696" spans="1:13" x14ac:dyDescent="0.25">
      <c r="A4696" t="s">
        <v>29</v>
      </c>
      <c r="B4696">
        <v>1765.5542</v>
      </c>
      <c r="C4696">
        <v>94.532499999999999</v>
      </c>
      <c r="D4696">
        <v>12.2578</v>
      </c>
      <c r="E4696">
        <v>-30.905899999999999</v>
      </c>
      <c r="F4696">
        <v>2.4998999999999998</v>
      </c>
      <c r="G4696">
        <v>7.2906000000000004E-3</v>
      </c>
      <c r="H4696">
        <v>0.29572500000000002</v>
      </c>
      <c r="I4696">
        <v>79.626800000000003</v>
      </c>
      <c r="J4696">
        <v>7.4159800000000002</v>
      </c>
      <c r="K4696">
        <v>8.2116100000000003</v>
      </c>
      <c r="L4696">
        <v>4.2643800000000001</v>
      </c>
      <c r="M4696">
        <v>45.398800000000001</v>
      </c>
    </row>
    <row r="4697" spans="1:13" x14ac:dyDescent="0.25">
      <c r="A4697" t="s">
        <v>29</v>
      </c>
      <c r="B4697">
        <v>1765.7065</v>
      </c>
      <c r="C4697">
        <v>93.721699999999998</v>
      </c>
      <c r="D4697">
        <v>12.2578</v>
      </c>
      <c r="E4697">
        <v>-30.968399999999999</v>
      </c>
      <c r="F4697">
        <v>2.5251399999999999</v>
      </c>
      <c r="G4697">
        <v>1.60439E-2</v>
      </c>
      <c r="H4697">
        <v>0.28715499999999999</v>
      </c>
      <c r="I4697">
        <v>78.445099999999996</v>
      </c>
      <c r="J4697">
        <v>7.4258300000000004</v>
      </c>
      <c r="K4697">
        <v>8.1328999999999994</v>
      </c>
      <c r="L4697">
        <v>4.2520800000000003</v>
      </c>
      <c r="M4697">
        <v>45.398800000000001</v>
      </c>
    </row>
    <row r="4698" spans="1:13" x14ac:dyDescent="0.25">
      <c r="A4698" t="s">
        <v>29</v>
      </c>
      <c r="B4698">
        <v>1765.8589999999999</v>
      </c>
      <c r="C4698">
        <v>94.463499999999996</v>
      </c>
      <c r="D4698">
        <v>12.2578</v>
      </c>
      <c r="E4698">
        <v>-30.960899999999999</v>
      </c>
      <c r="F4698">
        <v>2.5408400000000002</v>
      </c>
      <c r="G4698">
        <v>1.0323300000000001E-2</v>
      </c>
      <c r="H4698">
        <v>0.27863399999999999</v>
      </c>
      <c r="I4698">
        <v>77.566000000000003</v>
      </c>
      <c r="J4698">
        <v>7.6276900000000003</v>
      </c>
      <c r="K4698">
        <v>8.2714400000000001</v>
      </c>
      <c r="L4698">
        <v>4.4606599999999998</v>
      </c>
      <c r="M4698">
        <v>45.398800000000001</v>
      </c>
    </row>
    <row r="4699" spans="1:13" x14ac:dyDescent="0.25">
      <c r="A4699" t="s">
        <v>29</v>
      </c>
      <c r="B4699">
        <v>1766.0114000000001</v>
      </c>
      <c r="C4699">
        <v>94.747600000000006</v>
      </c>
      <c r="D4699">
        <v>12.2578</v>
      </c>
      <c r="E4699">
        <v>-30.953099999999999</v>
      </c>
      <c r="F4699">
        <v>2.5526900000000001</v>
      </c>
      <c r="G4699">
        <v>1.03E-2</v>
      </c>
      <c r="H4699">
        <v>0.26291300000000001</v>
      </c>
      <c r="I4699">
        <v>76.938000000000002</v>
      </c>
      <c r="J4699">
        <v>7.9889099999999997</v>
      </c>
      <c r="K4699">
        <v>8.7148400000000006</v>
      </c>
      <c r="L4699">
        <v>4.6911199999999997</v>
      </c>
      <c r="M4699">
        <v>45.398800000000001</v>
      </c>
    </row>
    <row r="4700" spans="1:13" x14ac:dyDescent="0.25">
      <c r="A4700" t="s">
        <v>29</v>
      </c>
      <c r="B4700">
        <v>1766.1637000000001</v>
      </c>
      <c r="C4700">
        <v>95.463099999999997</v>
      </c>
      <c r="D4700">
        <v>12.2578</v>
      </c>
      <c r="E4700">
        <v>-30.758700000000001</v>
      </c>
      <c r="F4700">
        <v>2.5429499999999998</v>
      </c>
      <c r="G4700">
        <v>2.4378300000000002E-3</v>
      </c>
      <c r="H4700">
        <v>0.256332</v>
      </c>
      <c r="I4700">
        <v>77.248500000000007</v>
      </c>
      <c r="J4700">
        <v>8.3701699999999999</v>
      </c>
      <c r="K4700">
        <v>9.1423400000000008</v>
      </c>
      <c r="L4700">
        <v>5.0599299999999996</v>
      </c>
      <c r="M4700">
        <v>45.398800000000001</v>
      </c>
    </row>
    <row r="4701" spans="1:13" x14ac:dyDescent="0.25">
      <c r="A4701" t="s">
        <v>29</v>
      </c>
      <c r="B4701">
        <v>1766.3162</v>
      </c>
      <c r="C4701">
        <v>95.653400000000005</v>
      </c>
      <c r="D4701">
        <v>12.2578</v>
      </c>
      <c r="E4701">
        <v>-30.625399999999999</v>
      </c>
      <c r="F4701">
        <v>2.5390100000000002</v>
      </c>
      <c r="G4701">
        <v>5.3903700000000002E-3</v>
      </c>
      <c r="H4701">
        <v>0.26337699999999997</v>
      </c>
      <c r="I4701">
        <v>77.997600000000006</v>
      </c>
      <c r="J4701">
        <v>8.6394400000000005</v>
      </c>
      <c r="K4701">
        <v>9.3466500000000003</v>
      </c>
      <c r="L4701">
        <v>5.1445299999999996</v>
      </c>
      <c r="M4701">
        <v>45.398800000000001</v>
      </c>
    </row>
    <row r="4702" spans="1:13" x14ac:dyDescent="0.25">
      <c r="A4702" t="s">
        <v>29</v>
      </c>
      <c r="B4702">
        <v>1766.4684999999999</v>
      </c>
      <c r="C4702">
        <v>94.908799999999999</v>
      </c>
      <c r="D4702">
        <v>12.2578</v>
      </c>
      <c r="E4702">
        <v>-30.6173</v>
      </c>
      <c r="F4702">
        <v>2.5331399999999999</v>
      </c>
      <c r="G4702">
        <v>2.91596E-3</v>
      </c>
      <c r="H4702">
        <v>0.26727499999999998</v>
      </c>
      <c r="I4702">
        <v>78.372600000000006</v>
      </c>
      <c r="J4702">
        <v>8.4981100000000005</v>
      </c>
      <c r="K4702">
        <v>9.2021300000000004</v>
      </c>
      <c r="L4702">
        <v>4.7571899999999996</v>
      </c>
      <c r="M4702">
        <v>45.398800000000001</v>
      </c>
    </row>
    <row r="4703" spans="1:13" x14ac:dyDescent="0.25">
      <c r="A4703" t="s">
        <v>29</v>
      </c>
      <c r="B4703">
        <v>1766.6210000000001</v>
      </c>
      <c r="C4703">
        <v>93.067700000000002</v>
      </c>
      <c r="D4703">
        <v>12.2578</v>
      </c>
      <c r="E4703">
        <v>-30.539400000000001</v>
      </c>
      <c r="F4703">
        <v>2.5312100000000002</v>
      </c>
      <c r="G4703">
        <v>1.50562E-3</v>
      </c>
      <c r="H4703">
        <v>0.27118399999999998</v>
      </c>
      <c r="I4703">
        <v>78.686199999999999</v>
      </c>
      <c r="J4703">
        <v>8.0341699999999996</v>
      </c>
      <c r="K4703">
        <v>8.8071900000000003</v>
      </c>
      <c r="L4703">
        <v>4.5444500000000003</v>
      </c>
      <c r="M4703">
        <v>45.398800000000001</v>
      </c>
    </row>
    <row r="4704" spans="1:13" x14ac:dyDescent="0.25">
      <c r="A4704" t="s">
        <v>29</v>
      </c>
      <c r="B4704">
        <v>1766.7733000000001</v>
      </c>
      <c r="C4704">
        <v>92.810500000000005</v>
      </c>
      <c r="D4704">
        <v>12.25</v>
      </c>
      <c r="E4704">
        <v>-30.273599999999998</v>
      </c>
      <c r="F4704">
        <v>2.5408900000000001</v>
      </c>
      <c r="G4704" s="2">
        <v>1.20475E-6</v>
      </c>
      <c r="H4704">
        <v>0.26950099999999999</v>
      </c>
      <c r="I4704">
        <v>79.124600000000001</v>
      </c>
      <c r="J4704">
        <v>7.8072800000000004</v>
      </c>
      <c r="K4704">
        <v>8.5342199999999995</v>
      </c>
      <c r="L4704">
        <v>4.5527899999999999</v>
      </c>
      <c r="M4704">
        <v>45.398800000000001</v>
      </c>
    </row>
    <row r="4705" spans="1:13" x14ac:dyDescent="0.25">
      <c r="A4705" t="s">
        <v>29</v>
      </c>
      <c r="B4705">
        <v>1766.9258</v>
      </c>
      <c r="C4705">
        <v>94.5505</v>
      </c>
      <c r="D4705">
        <v>12.2578</v>
      </c>
      <c r="E4705">
        <v>-30.149100000000001</v>
      </c>
      <c r="F4705">
        <v>2.5428899999999999</v>
      </c>
      <c r="G4705">
        <v>-2.3866E-3</v>
      </c>
      <c r="H4705">
        <v>0.26611899999999999</v>
      </c>
      <c r="I4705">
        <v>79.497900000000001</v>
      </c>
      <c r="J4705">
        <v>7.8068</v>
      </c>
      <c r="K4705">
        <v>8.5194799999999997</v>
      </c>
      <c r="L4705">
        <v>4.5030799999999997</v>
      </c>
      <c r="M4705">
        <v>45.398800000000001</v>
      </c>
    </row>
    <row r="4706" spans="1:13" x14ac:dyDescent="0.25">
      <c r="A4706" t="s">
        <v>29</v>
      </c>
      <c r="B4706">
        <v>1767.0780999999999</v>
      </c>
      <c r="C4706">
        <v>95.121399999999994</v>
      </c>
      <c r="D4706">
        <v>12.2578</v>
      </c>
      <c r="E4706">
        <v>-30.280899999999999</v>
      </c>
      <c r="F4706">
        <v>2.5486900000000001</v>
      </c>
      <c r="G4706">
        <v>-5.0457799999999999E-4</v>
      </c>
      <c r="H4706">
        <v>0.269791</v>
      </c>
      <c r="I4706">
        <v>80.061099999999996</v>
      </c>
      <c r="J4706">
        <v>7.8270499999999998</v>
      </c>
      <c r="K4706">
        <v>8.5399499999999993</v>
      </c>
      <c r="L4706">
        <v>4.59687</v>
      </c>
      <c r="M4706">
        <v>45.398800000000001</v>
      </c>
    </row>
    <row r="4707" spans="1:13" x14ac:dyDescent="0.25">
      <c r="A4707" t="s">
        <v>29</v>
      </c>
      <c r="B4707">
        <v>1767.2306000000001</v>
      </c>
      <c r="C4707">
        <v>94.497799999999998</v>
      </c>
      <c r="D4707">
        <v>12.2578</v>
      </c>
      <c r="E4707">
        <v>-30.539100000000001</v>
      </c>
      <c r="F4707">
        <v>2.5448</v>
      </c>
      <c r="G4707">
        <v>0</v>
      </c>
      <c r="H4707">
        <v>0.26860000000000001</v>
      </c>
      <c r="I4707">
        <v>80.3125</v>
      </c>
      <c r="J4707">
        <v>7.7960000000000003</v>
      </c>
      <c r="K4707">
        <v>8.5259999999999998</v>
      </c>
      <c r="L4707">
        <v>4.7271000000000001</v>
      </c>
      <c r="M4707">
        <v>45.398800000000001</v>
      </c>
    </row>
    <row r="4708" spans="1:13" x14ac:dyDescent="0.25">
      <c r="A4708" t="s">
        <v>29</v>
      </c>
      <c r="B4708">
        <v>1767.3829000000001</v>
      </c>
      <c r="C4708">
        <v>93.066000000000003</v>
      </c>
      <c r="D4708">
        <v>12.2578</v>
      </c>
      <c r="E4708">
        <v>-30.912600000000001</v>
      </c>
      <c r="F4708">
        <v>2.5409199999999998</v>
      </c>
      <c r="G4708">
        <v>-4.9800599999999995E-4</v>
      </c>
      <c r="H4708">
        <v>0.270791</v>
      </c>
      <c r="I4708">
        <v>80.623800000000003</v>
      </c>
      <c r="J4708">
        <v>7.7896299999999998</v>
      </c>
      <c r="K4708">
        <v>8.5648400000000002</v>
      </c>
      <c r="L4708">
        <v>4.6692299999999998</v>
      </c>
      <c r="M4708">
        <v>45.398800000000001</v>
      </c>
    </row>
    <row r="4709" spans="1:13" x14ac:dyDescent="0.25">
      <c r="A4709" t="s">
        <v>29</v>
      </c>
      <c r="B4709">
        <v>1767.5354</v>
      </c>
      <c r="C4709">
        <v>93.746700000000004</v>
      </c>
      <c r="D4709">
        <v>12.2578</v>
      </c>
      <c r="E4709">
        <v>-31.3352</v>
      </c>
      <c r="F4709">
        <v>2.5409000000000002</v>
      </c>
      <c r="G4709">
        <v>-3.3953400000000002E-3</v>
      </c>
      <c r="H4709">
        <v>0.27419500000000002</v>
      </c>
      <c r="I4709">
        <v>80.999399999999994</v>
      </c>
      <c r="J4709">
        <v>7.7578500000000004</v>
      </c>
      <c r="K4709">
        <v>8.5056999999999992</v>
      </c>
      <c r="L4709">
        <v>4.6792800000000003</v>
      </c>
      <c r="M4709">
        <v>45.398800000000001</v>
      </c>
    </row>
    <row r="4710" spans="1:13" x14ac:dyDescent="0.25">
      <c r="A4710" t="s">
        <v>29</v>
      </c>
      <c r="B4710">
        <v>1767.6876999999999</v>
      </c>
      <c r="C4710">
        <v>96.546800000000005</v>
      </c>
      <c r="D4710">
        <v>12.2578</v>
      </c>
      <c r="E4710">
        <v>-31.631399999999999</v>
      </c>
      <c r="F4710">
        <v>2.5447799999999998</v>
      </c>
      <c r="G4710">
        <v>-2.0067000000000002E-3</v>
      </c>
      <c r="H4710">
        <v>0.28315699999999999</v>
      </c>
      <c r="I4710">
        <v>80.813400000000001</v>
      </c>
      <c r="J4710">
        <v>7.6415600000000001</v>
      </c>
      <c r="K4710">
        <v>8.4336500000000001</v>
      </c>
      <c r="L4710">
        <v>4.6255600000000001</v>
      </c>
      <c r="M4710">
        <v>45.398800000000001</v>
      </c>
    </row>
    <row r="4711" spans="1:13" x14ac:dyDescent="0.25">
      <c r="A4711" t="s">
        <v>29</v>
      </c>
      <c r="B4711">
        <v>1767.8402000000001</v>
      </c>
      <c r="C4711">
        <v>98.181399999999996</v>
      </c>
      <c r="D4711">
        <v>12.2578</v>
      </c>
      <c r="E4711">
        <v>-31.819800000000001</v>
      </c>
      <c r="F4711">
        <v>2.5448</v>
      </c>
      <c r="G4711">
        <v>-1.00241E-3</v>
      </c>
      <c r="H4711">
        <v>0.302952</v>
      </c>
      <c r="I4711">
        <v>80.750200000000007</v>
      </c>
      <c r="J4711">
        <v>7.5546100000000003</v>
      </c>
      <c r="K4711">
        <v>8.3909000000000002</v>
      </c>
      <c r="L4711">
        <v>4.4957099999999999</v>
      </c>
      <c r="M4711">
        <v>45.398800000000001</v>
      </c>
    </row>
    <row r="4712" spans="1:13" x14ac:dyDescent="0.25">
      <c r="A4712" t="s">
        <v>29</v>
      </c>
      <c r="B4712">
        <v>1767.9926</v>
      </c>
      <c r="C4712">
        <v>98.3095</v>
      </c>
      <c r="D4712">
        <v>12.2578</v>
      </c>
      <c r="E4712">
        <v>-31.944500000000001</v>
      </c>
      <c r="F4712">
        <v>2.5486800000000001</v>
      </c>
      <c r="G4712">
        <v>3.37193E-3</v>
      </c>
      <c r="H4712">
        <v>0.31581799999999999</v>
      </c>
      <c r="I4712">
        <v>80.998400000000004</v>
      </c>
      <c r="J4712">
        <v>7.5744699999999998</v>
      </c>
      <c r="K4712">
        <v>8.3502600000000005</v>
      </c>
      <c r="L4712">
        <v>4.4577400000000003</v>
      </c>
      <c r="M4712">
        <v>45.398800000000001</v>
      </c>
    </row>
    <row r="4713" spans="1:13" x14ac:dyDescent="0.25">
      <c r="A4713" t="s">
        <v>29</v>
      </c>
      <c r="B4713">
        <v>1768.1449</v>
      </c>
      <c r="C4713">
        <v>97.345399999999998</v>
      </c>
      <c r="D4713">
        <v>12.2578</v>
      </c>
      <c r="E4713">
        <v>-31.992000000000001</v>
      </c>
      <c r="F4713">
        <v>2.5487000000000002</v>
      </c>
      <c r="G4713">
        <v>2.4040200000000002E-3</v>
      </c>
      <c r="H4713">
        <v>0.31908700000000001</v>
      </c>
      <c r="I4713">
        <v>81.248999999999995</v>
      </c>
      <c r="J4713">
        <v>7.5784799999999999</v>
      </c>
      <c r="K4713">
        <v>8.3364499999999992</v>
      </c>
      <c r="L4713">
        <v>4.5771199999999999</v>
      </c>
      <c r="M4713">
        <v>45.398800000000001</v>
      </c>
    </row>
    <row r="4714" spans="1:13" x14ac:dyDescent="0.25">
      <c r="A4714" t="s">
        <v>29</v>
      </c>
      <c r="B4714">
        <v>1768.2973999999999</v>
      </c>
      <c r="C4714">
        <v>95.812799999999996</v>
      </c>
      <c r="D4714">
        <v>12.2578</v>
      </c>
      <c r="E4714">
        <v>-32.054600000000001</v>
      </c>
      <c r="F4714">
        <v>2.5507</v>
      </c>
      <c r="G4714">
        <v>5.8943800000000003E-3</v>
      </c>
      <c r="H4714">
        <v>0.30881700000000001</v>
      </c>
      <c r="I4714">
        <v>81.25</v>
      </c>
      <c r="J4714">
        <v>7.5010199999999996</v>
      </c>
      <c r="K4714">
        <v>8.3027499999999996</v>
      </c>
      <c r="L4714">
        <v>4.6763399999999997</v>
      </c>
      <c r="M4714">
        <v>45.398800000000001</v>
      </c>
    </row>
    <row r="4715" spans="1:13" x14ac:dyDescent="0.25">
      <c r="A4715" t="s">
        <v>29</v>
      </c>
      <c r="B4715">
        <v>1768.4496999999999</v>
      </c>
      <c r="C4715">
        <v>93.415499999999994</v>
      </c>
      <c r="D4715">
        <v>12.2578</v>
      </c>
      <c r="E4715">
        <v>-32.1402</v>
      </c>
      <c r="F4715">
        <v>2.5487099999999998</v>
      </c>
      <c r="G4715">
        <v>4.4071800000000001E-3</v>
      </c>
      <c r="H4715">
        <v>0.30302800000000002</v>
      </c>
      <c r="I4715">
        <v>80.316999999999993</v>
      </c>
      <c r="J4715">
        <v>7.4916400000000003</v>
      </c>
      <c r="K4715">
        <v>8.2755299999999998</v>
      </c>
      <c r="L4715">
        <v>4.6067400000000003</v>
      </c>
      <c r="M4715">
        <v>45.398800000000001</v>
      </c>
    </row>
    <row r="4716" spans="1:13" x14ac:dyDescent="0.25">
      <c r="A4716" t="s">
        <v>29</v>
      </c>
      <c r="B4716">
        <v>1768.6022</v>
      </c>
      <c r="C4716">
        <v>88.949600000000004</v>
      </c>
      <c r="D4716">
        <v>12.2578</v>
      </c>
      <c r="E4716">
        <v>-31.953700000000001</v>
      </c>
      <c r="F4716">
        <v>2.5506899999999999</v>
      </c>
      <c r="G4716">
        <v>6.2938999999999998E-3</v>
      </c>
      <c r="H4716">
        <v>0.311971</v>
      </c>
      <c r="I4716">
        <v>78.754999999999995</v>
      </c>
      <c r="J4716">
        <v>7.5965600000000002</v>
      </c>
      <c r="K4716">
        <v>8.38734</v>
      </c>
      <c r="L4716">
        <v>4.6074999999999999</v>
      </c>
      <c r="M4716">
        <v>45.398800000000001</v>
      </c>
    </row>
    <row r="4717" spans="1:13" x14ac:dyDescent="0.25">
      <c r="A4717" t="s">
        <v>29</v>
      </c>
      <c r="B4717">
        <v>1768.7545</v>
      </c>
      <c r="C4717">
        <v>86.761799999999994</v>
      </c>
      <c r="D4717">
        <v>12.2578</v>
      </c>
      <c r="E4717">
        <v>-32.061799999999998</v>
      </c>
      <c r="F4717">
        <v>2.5565600000000002</v>
      </c>
      <c r="G4717">
        <v>1.06719E-2</v>
      </c>
      <c r="H4717">
        <v>0.31518000000000002</v>
      </c>
      <c r="I4717">
        <v>77.197500000000005</v>
      </c>
      <c r="J4717">
        <v>7.7674000000000003</v>
      </c>
      <c r="K4717">
        <v>8.6142400000000006</v>
      </c>
      <c r="L4717">
        <v>4.8876999999999997</v>
      </c>
      <c r="M4717">
        <v>45.398800000000001</v>
      </c>
    </row>
    <row r="4718" spans="1:13" x14ac:dyDescent="0.25">
      <c r="A4718" t="s">
        <v>29</v>
      </c>
      <c r="B4718">
        <v>1768.9069999999999</v>
      </c>
      <c r="C4718">
        <v>86.872299999999996</v>
      </c>
      <c r="D4718">
        <v>12.2578</v>
      </c>
      <c r="E4718">
        <v>-32.358199999999997</v>
      </c>
      <c r="F4718">
        <v>2.5643699999999998</v>
      </c>
      <c r="G4718">
        <v>1.2194E-2</v>
      </c>
      <c r="H4718">
        <v>0.29498200000000002</v>
      </c>
      <c r="I4718">
        <v>75.755799999999994</v>
      </c>
      <c r="J4718">
        <v>8.0457800000000006</v>
      </c>
      <c r="K4718">
        <v>8.8910900000000002</v>
      </c>
      <c r="L4718">
        <v>5.1479600000000003</v>
      </c>
      <c r="M4718">
        <v>45.398800000000001</v>
      </c>
    </row>
    <row r="4719" spans="1:13" x14ac:dyDescent="0.25">
      <c r="A4719" t="s">
        <v>29</v>
      </c>
      <c r="B4719">
        <v>1769.0592999999999</v>
      </c>
      <c r="C4719">
        <v>87.965599999999995</v>
      </c>
      <c r="D4719">
        <v>12.2578</v>
      </c>
      <c r="E4719">
        <v>-32.6404</v>
      </c>
      <c r="F4719">
        <v>2.5682999999999998</v>
      </c>
      <c r="G4719">
        <v>1.26996E-2</v>
      </c>
      <c r="H4719">
        <v>0.26951999999999998</v>
      </c>
      <c r="I4719">
        <v>74.813299999999998</v>
      </c>
      <c r="J4719">
        <v>8.6491199999999999</v>
      </c>
      <c r="K4719">
        <v>9.5517699999999994</v>
      </c>
      <c r="L4719">
        <v>5.2291400000000001</v>
      </c>
      <c r="M4719">
        <v>45.398800000000001</v>
      </c>
    </row>
    <row r="4720" spans="1:13" x14ac:dyDescent="0.25">
      <c r="A4720" t="s">
        <v>29</v>
      </c>
      <c r="B4720">
        <v>1769.2118</v>
      </c>
      <c r="C4720">
        <v>88.712299999999999</v>
      </c>
      <c r="D4720">
        <v>12.273300000000001</v>
      </c>
      <c r="E4720">
        <v>-32.9514</v>
      </c>
      <c r="F4720">
        <v>2.57795</v>
      </c>
      <c r="G4720">
        <v>8.8217699999999996E-3</v>
      </c>
      <c r="H4720">
        <v>0.25905899999999998</v>
      </c>
      <c r="I4720">
        <v>74.626000000000005</v>
      </c>
      <c r="J4720">
        <v>9.5755999999999997</v>
      </c>
      <c r="K4720">
        <v>10.5579</v>
      </c>
      <c r="L4720">
        <v>5.6006200000000002</v>
      </c>
      <c r="M4720">
        <v>45.398800000000001</v>
      </c>
    </row>
    <row r="4721" spans="1:13" x14ac:dyDescent="0.25">
      <c r="A4721" t="s">
        <v>29</v>
      </c>
      <c r="B4721">
        <v>1769.3641</v>
      </c>
      <c r="C4721">
        <v>89.7453</v>
      </c>
      <c r="D4721">
        <v>12.273400000000001</v>
      </c>
      <c r="E4721">
        <v>-32.906300000000002</v>
      </c>
      <c r="F4721">
        <v>2.5779999999999998</v>
      </c>
      <c r="G4721">
        <v>8.3012099999999998E-3</v>
      </c>
      <c r="H4721">
        <v>0.25850099999999998</v>
      </c>
      <c r="I4721">
        <v>75.435500000000005</v>
      </c>
      <c r="J4721">
        <v>10.089700000000001</v>
      </c>
      <c r="K4721">
        <v>11.246499999999999</v>
      </c>
      <c r="L4721">
        <v>5.8362400000000001</v>
      </c>
      <c r="M4721">
        <v>45.398800000000001</v>
      </c>
    </row>
    <row r="4722" spans="1:13" x14ac:dyDescent="0.25">
      <c r="A4722" t="s">
        <v>29</v>
      </c>
      <c r="B4722">
        <v>1769.5165999999999</v>
      </c>
      <c r="C4722">
        <v>90.841499999999996</v>
      </c>
      <c r="D4722">
        <v>12.273400000000001</v>
      </c>
      <c r="E4722">
        <v>-32.906199999999998</v>
      </c>
      <c r="F4722">
        <v>2.5701999999999998</v>
      </c>
      <c r="G4722">
        <v>5.4000000000000003E-3</v>
      </c>
      <c r="H4722">
        <v>0.26219999999999999</v>
      </c>
      <c r="I4722">
        <v>76.5625</v>
      </c>
      <c r="J4722">
        <v>10.0077</v>
      </c>
      <c r="K4722">
        <v>11.218999999999999</v>
      </c>
      <c r="L4722">
        <v>5.7069999999999999</v>
      </c>
      <c r="M4722">
        <v>45.398800000000001</v>
      </c>
    </row>
    <row r="4723" spans="1:13" x14ac:dyDescent="0.25">
      <c r="A4723" t="s">
        <v>29</v>
      </c>
      <c r="B4723">
        <v>1769.6688999999999</v>
      </c>
      <c r="C4723">
        <v>91.558000000000007</v>
      </c>
      <c r="D4723">
        <v>12.273400000000001</v>
      </c>
      <c r="E4723">
        <v>-32.8596</v>
      </c>
      <c r="F4723">
        <v>2.5624199999999999</v>
      </c>
      <c r="G4723">
        <v>1.51245E-3</v>
      </c>
      <c r="H4723">
        <v>0.26638699999999998</v>
      </c>
      <c r="I4723">
        <v>77.247799999999998</v>
      </c>
      <c r="J4723">
        <v>9.5989100000000001</v>
      </c>
      <c r="K4723">
        <v>10.6838</v>
      </c>
      <c r="L4723">
        <v>5.5511999999999997</v>
      </c>
      <c r="M4723">
        <v>45.398800000000001</v>
      </c>
    </row>
    <row r="4724" spans="1:13" x14ac:dyDescent="0.25">
      <c r="A4724" t="s">
        <v>29</v>
      </c>
      <c r="B4724">
        <v>1769.8214</v>
      </c>
      <c r="C4724">
        <v>92.777000000000001</v>
      </c>
      <c r="D4724">
        <v>12.273400000000001</v>
      </c>
      <c r="E4724">
        <v>-32.625399999999999</v>
      </c>
      <c r="F4724">
        <v>2.5682900000000002</v>
      </c>
      <c r="G4724">
        <v>4.8945400000000002E-3</v>
      </c>
      <c r="H4724">
        <v>0.276084</v>
      </c>
      <c r="I4724">
        <v>77.499600000000001</v>
      </c>
      <c r="J4724">
        <v>9.0805299999999995</v>
      </c>
      <c r="K4724">
        <v>10.165100000000001</v>
      </c>
      <c r="L4724">
        <v>5.3128799999999998</v>
      </c>
      <c r="M4724">
        <v>45.398800000000001</v>
      </c>
    </row>
    <row r="4725" spans="1:13" x14ac:dyDescent="0.25">
      <c r="A4725" t="s">
        <v>29</v>
      </c>
      <c r="B4725">
        <v>1769.9738</v>
      </c>
      <c r="C4725">
        <v>93.400999999999996</v>
      </c>
      <c r="D4725">
        <v>12.273400000000001</v>
      </c>
      <c r="E4725">
        <v>-32.360700000000001</v>
      </c>
      <c r="F4725">
        <v>2.5721799999999999</v>
      </c>
      <c r="G4725">
        <v>3.4071800000000001E-3</v>
      </c>
      <c r="H4725">
        <v>0.287047</v>
      </c>
      <c r="I4725">
        <v>77.313400000000001</v>
      </c>
      <c r="J4725">
        <v>8.8234300000000001</v>
      </c>
      <c r="K4725">
        <v>9.9169900000000002</v>
      </c>
      <c r="L4725">
        <v>5.1412199999999997</v>
      </c>
      <c r="M4725">
        <v>45.398800000000001</v>
      </c>
    </row>
    <row r="4726" spans="1:13" x14ac:dyDescent="0.25">
      <c r="A4726" t="s">
        <v>29</v>
      </c>
      <c r="B4726">
        <v>1770.1261</v>
      </c>
      <c r="C4726">
        <v>92.936400000000006</v>
      </c>
      <c r="D4726">
        <v>12.273400000000001</v>
      </c>
      <c r="E4726">
        <v>-32.2971</v>
      </c>
      <c r="F4726">
        <v>2.5663100000000001</v>
      </c>
      <c r="G4726">
        <v>-9.8939800000000006E-4</v>
      </c>
      <c r="H4726">
        <v>0.28909499999999999</v>
      </c>
      <c r="I4726">
        <v>77.063100000000006</v>
      </c>
      <c r="J4726">
        <v>8.8689900000000002</v>
      </c>
      <c r="K4726">
        <v>9.9281699999999997</v>
      </c>
      <c r="L4726">
        <v>5.1369100000000003</v>
      </c>
      <c r="M4726">
        <v>45.398800000000001</v>
      </c>
    </row>
    <row r="4727" spans="1:13" x14ac:dyDescent="0.25">
      <c r="A4727" t="s">
        <v>29</v>
      </c>
      <c r="B4727">
        <v>1770.2786000000001</v>
      </c>
      <c r="C4727">
        <v>91.716499999999996</v>
      </c>
      <c r="D4727">
        <v>12.265599999999999</v>
      </c>
      <c r="E4727">
        <v>-32.25</v>
      </c>
      <c r="F4727">
        <v>2.5585</v>
      </c>
      <c r="G4727">
        <v>-4.4000000000000003E-3</v>
      </c>
      <c r="H4727">
        <v>0.28420000000000001</v>
      </c>
      <c r="I4727">
        <v>76.3125</v>
      </c>
      <c r="J4727">
        <v>9.0858000000000008</v>
      </c>
      <c r="K4727">
        <v>10.1081</v>
      </c>
      <c r="L4727">
        <v>5.2651000000000003</v>
      </c>
      <c r="M4727">
        <v>45.398800000000001</v>
      </c>
    </row>
    <row r="4728" spans="1:13" x14ac:dyDescent="0.25">
      <c r="A4728" t="s">
        <v>29</v>
      </c>
      <c r="B4728">
        <v>1770.4309000000001</v>
      </c>
      <c r="C4728">
        <v>91.062899999999999</v>
      </c>
      <c r="D4728">
        <v>12.273400000000001</v>
      </c>
      <c r="E4728">
        <v>-32.125500000000002</v>
      </c>
      <c r="F4728">
        <v>2.5546199999999999</v>
      </c>
      <c r="G4728">
        <v>-3.40399E-3</v>
      </c>
      <c r="H4728">
        <v>0.27204899999999999</v>
      </c>
      <c r="I4728">
        <v>75.191999999999993</v>
      </c>
      <c r="J4728">
        <v>9.2477499999999999</v>
      </c>
      <c r="K4728">
        <v>10.2826</v>
      </c>
      <c r="L4728">
        <v>5.3560400000000001</v>
      </c>
      <c r="M4728">
        <v>45.398800000000001</v>
      </c>
    </row>
    <row r="4729" spans="1:13" x14ac:dyDescent="0.25">
      <c r="A4729" t="s">
        <v>29</v>
      </c>
      <c r="B4729">
        <v>1770.5834</v>
      </c>
      <c r="C4729">
        <v>88.189899999999994</v>
      </c>
      <c r="D4729">
        <v>12.2578</v>
      </c>
      <c r="E4729">
        <v>-32.125</v>
      </c>
      <c r="F4729">
        <v>2.5566</v>
      </c>
      <c r="G4729">
        <v>6.2844199999999998E-3</v>
      </c>
      <c r="H4729">
        <v>0.26271499999999998</v>
      </c>
      <c r="I4729">
        <v>74.750699999999995</v>
      </c>
      <c r="J4729">
        <v>9.3724000000000007</v>
      </c>
      <c r="K4729">
        <v>10.4495</v>
      </c>
      <c r="L4729">
        <v>5.2664499999999999</v>
      </c>
      <c r="M4729">
        <v>45.398800000000001</v>
      </c>
    </row>
    <row r="4730" spans="1:13" x14ac:dyDescent="0.25">
      <c r="A4730" t="s">
        <v>29</v>
      </c>
      <c r="B4730">
        <v>1770.7357</v>
      </c>
      <c r="C4730">
        <v>83.924499999999995</v>
      </c>
      <c r="D4730">
        <v>12.273300000000001</v>
      </c>
      <c r="E4730">
        <v>-32.078299999999999</v>
      </c>
      <c r="F4730">
        <v>2.5468500000000001</v>
      </c>
      <c r="G4730">
        <v>7.2952099999999999E-3</v>
      </c>
      <c r="H4730">
        <v>0.25901800000000003</v>
      </c>
      <c r="I4730">
        <v>74.376800000000003</v>
      </c>
      <c r="J4730">
        <v>9.5497499999999995</v>
      </c>
      <c r="K4730">
        <v>10.632300000000001</v>
      </c>
      <c r="L4730">
        <v>5.2847099999999996</v>
      </c>
      <c r="M4730">
        <v>45.398800000000001</v>
      </c>
    </row>
    <row r="4731" spans="1:13" x14ac:dyDescent="0.25">
      <c r="A4731" t="s">
        <v>29</v>
      </c>
      <c r="B4731">
        <v>1770.8882000000001</v>
      </c>
      <c r="C4731">
        <v>80.973600000000005</v>
      </c>
      <c r="D4731">
        <v>12.2578</v>
      </c>
      <c r="E4731">
        <v>-31.953399999999998</v>
      </c>
      <c r="F4731">
        <v>2.5468000000000002</v>
      </c>
      <c r="G4731">
        <v>1.11906E-2</v>
      </c>
      <c r="H4731">
        <v>0.25072</v>
      </c>
      <c r="I4731">
        <v>74.312700000000007</v>
      </c>
      <c r="J4731">
        <v>9.7019300000000008</v>
      </c>
      <c r="K4731">
        <v>10.814299999999999</v>
      </c>
      <c r="L4731">
        <v>5.4300499999999996</v>
      </c>
      <c r="M4731">
        <v>45.398800000000001</v>
      </c>
    </row>
    <row r="4732" spans="1:13" x14ac:dyDescent="0.25">
      <c r="A4732" t="s">
        <v>29</v>
      </c>
      <c r="B4732">
        <v>1771.0405000000001</v>
      </c>
      <c r="C4732">
        <v>81.804900000000004</v>
      </c>
      <c r="D4732">
        <v>12.2578</v>
      </c>
      <c r="E4732">
        <v>-32.139400000000002</v>
      </c>
      <c r="F4732">
        <v>2.55843</v>
      </c>
      <c r="G4732">
        <v>1.5075099999999999E-2</v>
      </c>
      <c r="H4732">
        <v>0.24732199999999999</v>
      </c>
      <c r="I4732">
        <v>75.244</v>
      </c>
      <c r="J4732">
        <v>9.9232800000000001</v>
      </c>
      <c r="K4732">
        <v>11.0176</v>
      </c>
      <c r="L4732">
        <v>5.3896600000000001</v>
      </c>
      <c r="M4732">
        <v>45.398800000000001</v>
      </c>
    </row>
    <row r="4733" spans="1:13" x14ac:dyDescent="0.25">
      <c r="A4733" t="s">
        <v>29</v>
      </c>
      <c r="B4733">
        <v>1771.193</v>
      </c>
      <c r="C4733">
        <v>86.821299999999994</v>
      </c>
      <c r="D4733">
        <v>12.273300000000001</v>
      </c>
      <c r="E4733">
        <v>-32.638599999999997</v>
      </c>
      <c r="F4733">
        <v>2.5779200000000002</v>
      </c>
      <c r="G4733">
        <v>2.09763E-2</v>
      </c>
      <c r="H4733">
        <v>0.25656299999999999</v>
      </c>
      <c r="I4733">
        <v>76.495000000000005</v>
      </c>
      <c r="J4733">
        <v>9.9689200000000007</v>
      </c>
      <c r="K4733">
        <v>11.125</v>
      </c>
      <c r="L4733">
        <v>5.2696800000000001</v>
      </c>
      <c r="M4733">
        <v>45.398800000000001</v>
      </c>
    </row>
    <row r="4734" spans="1:13" x14ac:dyDescent="0.25">
      <c r="A4734" t="s">
        <v>29</v>
      </c>
      <c r="B4734">
        <v>1771.3453</v>
      </c>
      <c r="C4734">
        <v>91.275400000000005</v>
      </c>
      <c r="D4734">
        <v>12.2812</v>
      </c>
      <c r="E4734">
        <v>-32.749899999999997</v>
      </c>
      <c r="F4734">
        <v>2.5779999999999998</v>
      </c>
      <c r="G4734">
        <v>1.51047E-2</v>
      </c>
      <c r="H4734">
        <v>0.267791</v>
      </c>
      <c r="I4734">
        <v>77.811400000000006</v>
      </c>
      <c r="J4734">
        <v>9.6640499999999996</v>
      </c>
      <c r="K4734">
        <v>10.8757</v>
      </c>
      <c r="L4734">
        <v>5.0667600000000004</v>
      </c>
      <c r="M4734">
        <v>45.398800000000001</v>
      </c>
    </row>
    <row r="4735" spans="1:13" x14ac:dyDescent="0.25">
      <c r="A4735" t="s">
        <v>29</v>
      </c>
      <c r="B4735">
        <v>1771.4978000000001</v>
      </c>
      <c r="C4735">
        <v>93.609700000000004</v>
      </c>
      <c r="D4735">
        <v>12.2812</v>
      </c>
      <c r="E4735">
        <v>-32.874299999999998</v>
      </c>
      <c r="F4735">
        <v>2.5722299999999998</v>
      </c>
      <c r="G4735">
        <v>9.3323799999999995E-3</v>
      </c>
      <c r="H4735">
        <v>0.27804299999999998</v>
      </c>
      <c r="I4735">
        <v>78.558300000000003</v>
      </c>
      <c r="J4735">
        <v>9.1582399999999993</v>
      </c>
      <c r="K4735">
        <v>10.2547</v>
      </c>
      <c r="L4735">
        <v>5.0172800000000004</v>
      </c>
      <c r="M4735">
        <v>45.398800000000001</v>
      </c>
    </row>
    <row r="4736" spans="1:13" x14ac:dyDescent="0.25">
      <c r="A4736" t="s">
        <v>29</v>
      </c>
      <c r="B4736">
        <v>1771.6501000000001</v>
      </c>
      <c r="C4736">
        <v>94.215100000000007</v>
      </c>
      <c r="D4736">
        <v>12.289099999999999</v>
      </c>
      <c r="E4736">
        <v>-33.108800000000002</v>
      </c>
      <c r="F4736">
        <v>2.5722</v>
      </c>
      <c r="G4736">
        <v>6.8060200000000003E-3</v>
      </c>
      <c r="H4736">
        <v>0.28388600000000003</v>
      </c>
      <c r="I4736">
        <v>78.749499999999998</v>
      </c>
      <c r="J4736">
        <v>8.7119700000000009</v>
      </c>
      <c r="K4736">
        <v>9.7547999999999995</v>
      </c>
      <c r="L4736">
        <v>5.0889300000000004</v>
      </c>
      <c r="M4736">
        <v>45.398800000000001</v>
      </c>
    </row>
    <row r="4737" spans="1:13" x14ac:dyDescent="0.25">
      <c r="A4737" t="s">
        <v>29</v>
      </c>
      <c r="B4737">
        <v>1771.8026</v>
      </c>
      <c r="C4737">
        <v>94.466499999999996</v>
      </c>
      <c r="D4737">
        <v>12.2812</v>
      </c>
      <c r="E4737">
        <v>-33.484400000000001</v>
      </c>
      <c r="F4737">
        <v>2.5819999999999999</v>
      </c>
      <c r="G4737">
        <v>1.12E-2</v>
      </c>
      <c r="H4737">
        <v>0.28860000000000002</v>
      </c>
      <c r="I4737">
        <v>78.8125</v>
      </c>
      <c r="J4737">
        <v>8.5183999999999997</v>
      </c>
      <c r="K4737">
        <v>9.5596999999999994</v>
      </c>
      <c r="L4737">
        <v>5.1387999999999998</v>
      </c>
      <c r="M4737">
        <v>45.398800000000001</v>
      </c>
    </row>
    <row r="4738" spans="1:13" x14ac:dyDescent="0.25">
      <c r="A4738" t="s">
        <v>29</v>
      </c>
      <c r="B4738">
        <v>1771.9549999999999</v>
      </c>
      <c r="C4738">
        <v>95.088999999999999</v>
      </c>
      <c r="D4738">
        <v>12.2812</v>
      </c>
      <c r="E4738">
        <v>-33.935699999999997</v>
      </c>
      <c r="F4738">
        <v>2.5800100000000001</v>
      </c>
      <c r="G4738">
        <v>6.8175600000000003E-3</v>
      </c>
      <c r="H4738">
        <v>0.293182</v>
      </c>
      <c r="I4738">
        <v>78.999300000000005</v>
      </c>
      <c r="J4738">
        <v>8.3895199999999992</v>
      </c>
      <c r="K4738">
        <v>9.4610000000000003</v>
      </c>
      <c r="L4738">
        <v>5.0571299999999999</v>
      </c>
      <c r="M4738">
        <v>45.398800000000001</v>
      </c>
    </row>
    <row r="4739" spans="1:13" x14ac:dyDescent="0.25">
      <c r="A4739" t="s">
        <v>29</v>
      </c>
      <c r="B4739">
        <v>1772.1072999999999</v>
      </c>
      <c r="C4739">
        <v>92.564400000000006</v>
      </c>
      <c r="D4739">
        <v>12.2812</v>
      </c>
      <c r="E4739">
        <v>-33.8127</v>
      </c>
      <c r="F4739">
        <v>2.5779999999999998</v>
      </c>
      <c r="G4739">
        <v>4.9030499999999999E-3</v>
      </c>
      <c r="H4739">
        <v>0.29250100000000001</v>
      </c>
      <c r="I4739">
        <v>79.249600000000001</v>
      </c>
      <c r="J4739">
        <v>8.3241999999999994</v>
      </c>
      <c r="K4739">
        <v>9.4112799999999996</v>
      </c>
      <c r="L4739">
        <v>4.89975</v>
      </c>
      <c r="M4739">
        <v>45.398800000000001</v>
      </c>
    </row>
    <row r="4740" spans="1:13" x14ac:dyDescent="0.25">
      <c r="A4740" t="s">
        <v>29</v>
      </c>
      <c r="B4740">
        <v>1772.2598</v>
      </c>
      <c r="C4740">
        <v>89.701400000000007</v>
      </c>
      <c r="D4740">
        <v>12.2812</v>
      </c>
      <c r="E4740">
        <v>-33.688200000000002</v>
      </c>
      <c r="F4740">
        <v>2.5683500000000001</v>
      </c>
      <c r="G4740">
        <v>-2.8564200000000001E-3</v>
      </c>
      <c r="H4740">
        <v>0.29150599999999999</v>
      </c>
      <c r="I4740">
        <v>78.9392</v>
      </c>
      <c r="J4740">
        <v>8.2886000000000006</v>
      </c>
      <c r="K4740">
        <v>9.3283699999999996</v>
      </c>
      <c r="L4740">
        <v>4.9659300000000002</v>
      </c>
      <c r="M4740">
        <v>45.398800000000001</v>
      </c>
    </row>
    <row r="4741" spans="1:13" x14ac:dyDescent="0.25">
      <c r="A4741" t="s">
        <v>29</v>
      </c>
      <c r="B4741">
        <v>1772.4121</v>
      </c>
      <c r="C4741">
        <v>89.560599999999994</v>
      </c>
      <c r="D4741">
        <v>12.289099999999999</v>
      </c>
      <c r="E4741">
        <v>-33.640700000000002</v>
      </c>
      <c r="F4741">
        <v>2.5644100000000001</v>
      </c>
      <c r="G4741">
        <v>-2.8999999999999998E-3</v>
      </c>
      <c r="H4741">
        <v>0.287609</v>
      </c>
      <c r="I4741">
        <v>78.501099999999994</v>
      </c>
      <c r="J4741">
        <v>8.2772299999999994</v>
      </c>
      <c r="K4741">
        <v>9.2866999999999997</v>
      </c>
      <c r="L4741">
        <v>5.0169800000000002</v>
      </c>
      <c r="M4741">
        <v>45.398800000000001</v>
      </c>
    </row>
    <row r="4742" spans="1:13" x14ac:dyDescent="0.25">
      <c r="A4742" t="s">
        <v>29</v>
      </c>
      <c r="B4742">
        <v>1772.5645999999999</v>
      </c>
      <c r="C4742">
        <v>91.622799999999998</v>
      </c>
      <c r="D4742">
        <v>12.289099999999999</v>
      </c>
      <c r="E4742">
        <v>-33.015599999999999</v>
      </c>
      <c r="F4742">
        <v>2.5663</v>
      </c>
      <c r="G4742">
        <v>0</v>
      </c>
      <c r="H4742">
        <v>0.28199999999999997</v>
      </c>
      <c r="I4742">
        <v>78.1875</v>
      </c>
      <c r="J4742">
        <v>8.3500999999999994</v>
      </c>
      <c r="K4742">
        <v>9.3619000000000003</v>
      </c>
      <c r="L4742">
        <v>5.0164999999999997</v>
      </c>
      <c r="M4742">
        <v>45.398800000000001</v>
      </c>
    </row>
    <row r="4743" spans="1:13" x14ac:dyDescent="0.25">
      <c r="A4743" t="s">
        <v>29</v>
      </c>
      <c r="B4743">
        <v>1772.7168999999999</v>
      </c>
      <c r="C4743">
        <v>95.793599999999998</v>
      </c>
      <c r="D4743">
        <v>12.289099999999999</v>
      </c>
      <c r="E4743">
        <v>-32.074100000000001</v>
      </c>
      <c r="F4743">
        <v>2.5663</v>
      </c>
      <c r="G4743">
        <v>7.2708900000000003E-3</v>
      </c>
      <c r="H4743">
        <v>0.287578</v>
      </c>
      <c r="I4743">
        <v>77.813999999999993</v>
      </c>
      <c r="J4743">
        <v>8.4751999999999992</v>
      </c>
      <c r="K4743">
        <v>9.4956600000000009</v>
      </c>
      <c r="L4743">
        <v>5.10724</v>
      </c>
      <c r="M4743">
        <v>45.398800000000001</v>
      </c>
    </row>
    <row r="4744" spans="1:13" x14ac:dyDescent="0.25">
      <c r="A4744" t="s">
        <v>29</v>
      </c>
      <c r="B4744">
        <v>1772.8694</v>
      </c>
      <c r="C4744">
        <v>98.150199999999998</v>
      </c>
      <c r="D4744">
        <v>12.289099999999999</v>
      </c>
      <c r="E4744">
        <v>-31.633500000000002</v>
      </c>
      <c r="F4744">
        <v>2.5663</v>
      </c>
      <c r="G4744">
        <v>1.1692900000000001E-2</v>
      </c>
      <c r="H4744">
        <v>0.29648600000000003</v>
      </c>
      <c r="I4744">
        <v>77.750100000000003</v>
      </c>
      <c r="J4744">
        <v>8.59361</v>
      </c>
      <c r="K4744">
        <v>9.6410699999999991</v>
      </c>
      <c r="L4744">
        <v>5.0730599999999999</v>
      </c>
      <c r="M4744">
        <v>45.398800000000001</v>
      </c>
    </row>
    <row r="4745" spans="1:13" x14ac:dyDescent="0.25">
      <c r="A4745" t="s">
        <v>29</v>
      </c>
      <c r="B4745">
        <v>1773.0217</v>
      </c>
      <c r="C4745">
        <v>98.0608</v>
      </c>
      <c r="D4745">
        <v>12.289099999999999</v>
      </c>
      <c r="E4745">
        <v>-31.5473</v>
      </c>
      <c r="F4745">
        <v>2.5585399999999998</v>
      </c>
      <c r="G4745">
        <v>1.5488399999999999E-3</v>
      </c>
      <c r="H4745">
        <v>0.312025</v>
      </c>
      <c r="I4745">
        <v>77.998800000000003</v>
      </c>
      <c r="J4745">
        <v>8.6516199999999994</v>
      </c>
      <c r="K4745">
        <v>9.7833199999999998</v>
      </c>
      <c r="L4745">
        <v>4.6437600000000003</v>
      </c>
      <c r="M4745">
        <v>45.398800000000001</v>
      </c>
    </row>
    <row r="4746" spans="1:13" x14ac:dyDescent="0.25">
      <c r="A4746" t="s">
        <v>29</v>
      </c>
      <c r="B4746">
        <v>1773.1741999999999</v>
      </c>
      <c r="C4746">
        <v>96.2209</v>
      </c>
      <c r="D4746">
        <v>12.289099999999999</v>
      </c>
      <c r="E4746">
        <v>-32.03</v>
      </c>
      <c r="F4746">
        <v>2.5546099999999998</v>
      </c>
      <c r="G4746">
        <v>-6.2811999999999998E-3</v>
      </c>
      <c r="H4746">
        <v>0.33783800000000003</v>
      </c>
      <c r="I4746">
        <v>77.937700000000007</v>
      </c>
      <c r="J4746">
        <v>8.6968899999999998</v>
      </c>
      <c r="K4746">
        <v>9.8346800000000005</v>
      </c>
      <c r="L4746">
        <v>4.5252800000000004</v>
      </c>
      <c r="M4746">
        <v>45.398800000000001</v>
      </c>
    </row>
    <row r="4747" spans="1:13" x14ac:dyDescent="0.25">
      <c r="A4747" t="s">
        <v>29</v>
      </c>
      <c r="B4747">
        <v>1773.3264999999999</v>
      </c>
      <c r="C4747">
        <v>95.5334</v>
      </c>
      <c r="D4747">
        <v>12.2813</v>
      </c>
      <c r="E4747">
        <v>-32.900599999999997</v>
      </c>
      <c r="F4747">
        <v>2.5546000000000002</v>
      </c>
      <c r="G4747">
        <v>-7.7904300000000001E-3</v>
      </c>
      <c r="H4747">
        <v>0.32389000000000001</v>
      </c>
      <c r="I4747">
        <v>77.875399999999999</v>
      </c>
      <c r="J4747">
        <v>8.7510499999999993</v>
      </c>
      <c r="K4747">
        <v>9.7662399999999998</v>
      </c>
      <c r="L4747">
        <v>4.60032</v>
      </c>
      <c r="M4747">
        <v>45.398800000000001</v>
      </c>
    </row>
    <row r="4748" spans="1:13" x14ac:dyDescent="0.25">
      <c r="A4748" t="s">
        <v>29</v>
      </c>
      <c r="B4748">
        <v>1773.479</v>
      </c>
      <c r="C4748">
        <v>96.836200000000005</v>
      </c>
      <c r="D4748">
        <v>12.2812</v>
      </c>
      <c r="E4748">
        <v>-33.030700000000003</v>
      </c>
      <c r="F4748">
        <v>2.5527099999999998</v>
      </c>
      <c r="G4748">
        <v>4.849E-3</v>
      </c>
      <c r="H4748">
        <v>0.30686799999999997</v>
      </c>
      <c r="I4748">
        <v>77.937200000000004</v>
      </c>
      <c r="J4748">
        <v>8.7431300000000007</v>
      </c>
      <c r="K4748">
        <v>9.7429900000000007</v>
      </c>
      <c r="L4748">
        <v>4.5447300000000004</v>
      </c>
      <c r="M4748">
        <v>45.398800000000001</v>
      </c>
    </row>
    <row r="4749" spans="1:13" x14ac:dyDescent="0.25">
      <c r="A4749" t="s">
        <v>29</v>
      </c>
      <c r="B4749">
        <v>1773.6313</v>
      </c>
      <c r="C4749">
        <v>95.904799999999994</v>
      </c>
      <c r="D4749">
        <v>12.273400000000001</v>
      </c>
      <c r="E4749">
        <v>-32.984400000000001</v>
      </c>
      <c r="F4749">
        <v>2.5682900000000002</v>
      </c>
      <c r="G4749">
        <v>2.19863E-2</v>
      </c>
      <c r="H4749">
        <v>0.29610900000000001</v>
      </c>
      <c r="I4749">
        <v>77.9375</v>
      </c>
      <c r="J4749">
        <v>8.6825500000000009</v>
      </c>
      <c r="K4749">
        <v>9.70763</v>
      </c>
      <c r="L4749">
        <v>4.6950799999999999</v>
      </c>
      <c r="M4749">
        <v>45.398800000000001</v>
      </c>
    </row>
    <row r="4750" spans="1:13" x14ac:dyDescent="0.25">
      <c r="A4750" t="s">
        <v>29</v>
      </c>
      <c r="B4750">
        <v>1773.7837</v>
      </c>
      <c r="C4750">
        <v>93.573400000000007</v>
      </c>
      <c r="D4750">
        <v>12.273400000000001</v>
      </c>
      <c r="E4750">
        <v>-32.999899999999997</v>
      </c>
      <c r="F4750">
        <v>2.5721799999999999</v>
      </c>
      <c r="G4750">
        <v>3.2143100000000001E-2</v>
      </c>
      <c r="H4750">
        <v>0.28665299999999999</v>
      </c>
      <c r="I4750">
        <v>77.813199999999995</v>
      </c>
      <c r="J4750">
        <v>8.6366599999999991</v>
      </c>
      <c r="K4750">
        <v>9.6334199999999992</v>
      </c>
      <c r="L4750">
        <v>4.7724700000000002</v>
      </c>
      <c r="M4750">
        <v>45.398800000000001</v>
      </c>
    </row>
    <row r="4751" spans="1:13" x14ac:dyDescent="0.25">
      <c r="A4751" t="s">
        <v>29</v>
      </c>
      <c r="B4751">
        <v>1773.9362000000001</v>
      </c>
      <c r="C4751">
        <v>92.563500000000005</v>
      </c>
      <c r="D4751">
        <v>12.273400000000001</v>
      </c>
      <c r="E4751">
        <v>-32.641800000000003</v>
      </c>
      <c r="F4751">
        <v>2.5683099999999999</v>
      </c>
      <c r="G4751">
        <v>1.76469E-2</v>
      </c>
      <c r="H4751">
        <v>0.29467399999999999</v>
      </c>
      <c r="I4751">
        <v>77.625600000000006</v>
      </c>
      <c r="J4751">
        <v>8.6061999999999994</v>
      </c>
      <c r="K4751">
        <v>9.5816700000000008</v>
      </c>
      <c r="L4751">
        <v>4.6501000000000001</v>
      </c>
      <c r="M4751">
        <v>45.398800000000001</v>
      </c>
    </row>
    <row r="4752" spans="1:13" x14ac:dyDescent="0.25">
      <c r="A4752" t="s">
        <v>29</v>
      </c>
      <c r="B4752">
        <v>1774.0885000000001</v>
      </c>
      <c r="C4752">
        <v>92.870800000000003</v>
      </c>
      <c r="D4752">
        <v>12.273400000000001</v>
      </c>
      <c r="E4752">
        <v>-32.283499999999997</v>
      </c>
      <c r="F4752">
        <v>2.5585599999999999</v>
      </c>
      <c r="G4752">
        <v>7.3657599999999998E-3</v>
      </c>
      <c r="H4752">
        <v>0.29857499999999998</v>
      </c>
      <c r="I4752">
        <v>77.562899999999999</v>
      </c>
      <c r="J4752">
        <v>8.56874</v>
      </c>
      <c r="K4752">
        <v>9.5759399999999992</v>
      </c>
      <c r="L4752">
        <v>4.7606900000000003</v>
      </c>
      <c r="M4752">
        <v>45.398800000000001</v>
      </c>
    </row>
    <row r="4753" spans="1:13" x14ac:dyDescent="0.25">
      <c r="A4753" t="s">
        <v>29</v>
      </c>
      <c r="B4753">
        <v>1774.241</v>
      </c>
      <c r="C4753">
        <v>93.2774</v>
      </c>
      <c r="D4753">
        <v>12.273400000000001</v>
      </c>
      <c r="E4753">
        <v>-32.2346</v>
      </c>
      <c r="F4753">
        <v>2.5604900000000002</v>
      </c>
      <c r="G4753">
        <v>2.41968E-3</v>
      </c>
      <c r="H4753">
        <v>0.29471599999999998</v>
      </c>
      <c r="I4753">
        <v>77.5625</v>
      </c>
      <c r="J4753">
        <v>8.5428999999999995</v>
      </c>
      <c r="K4753">
        <v>9.5079700000000003</v>
      </c>
      <c r="L4753">
        <v>4.7693700000000003</v>
      </c>
      <c r="M4753">
        <v>45.398800000000001</v>
      </c>
    </row>
    <row r="4754" spans="1:13" x14ac:dyDescent="0.25">
      <c r="A4754" t="s">
        <v>29</v>
      </c>
      <c r="B4754">
        <v>1774.3933</v>
      </c>
      <c r="C4754">
        <v>91.748999999999995</v>
      </c>
      <c r="D4754">
        <v>12.273400000000001</v>
      </c>
      <c r="E4754">
        <v>-32.4998</v>
      </c>
      <c r="F4754">
        <v>2.5682900000000002</v>
      </c>
      <c r="G4754">
        <v>8.7948599999999998E-3</v>
      </c>
      <c r="H4754">
        <v>0.296898</v>
      </c>
      <c r="I4754">
        <v>77.624899999999997</v>
      </c>
      <c r="J4754">
        <v>8.4979399999999998</v>
      </c>
      <c r="K4754">
        <v>9.4308599999999991</v>
      </c>
      <c r="L4754">
        <v>3.6988599999999998</v>
      </c>
      <c r="M4754">
        <v>45.398800000000001</v>
      </c>
    </row>
    <row r="4755" spans="1:13" x14ac:dyDescent="0.25">
      <c r="A4755" t="s">
        <v>29</v>
      </c>
      <c r="B4755">
        <v>1774.5458000000001</v>
      </c>
      <c r="C4755">
        <v>95.072800000000001</v>
      </c>
      <c r="D4755">
        <v>12.273400000000001</v>
      </c>
      <c r="E4755">
        <v>-32.857399999999998</v>
      </c>
      <c r="F4755">
        <v>2.5663100000000001</v>
      </c>
      <c r="G4755">
        <v>6.8111600000000001E-3</v>
      </c>
      <c r="H4755">
        <v>0.297099</v>
      </c>
      <c r="I4755">
        <v>77.438500000000005</v>
      </c>
      <c r="J4755">
        <v>8.5112299999999994</v>
      </c>
      <c r="K4755">
        <v>9.4374599999999997</v>
      </c>
      <c r="L4755">
        <v>2.9131100000000001</v>
      </c>
      <c r="M4755">
        <v>45.398800000000001</v>
      </c>
    </row>
    <row r="4756" spans="1:13" x14ac:dyDescent="0.25">
      <c r="A4756" t="s">
        <v>29</v>
      </c>
      <c r="B4756">
        <v>1774.6981000000001</v>
      </c>
      <c r="C4756">
        <v>97.492000000000004</v>
      </c>
      <c r="D4756">
        <v>12.273400000000001</v>
      </c>
      <c r="E4756">
        <v>-33.482900000000001</v>
      </c>
      <c r="F4756">
        <v>2.5740799999999999</v>
      </c>
      <c r="G4756">
        <v>1.36834E-2</v>
      </c>
      <c r="H4756">
        <v>0.29809799999999997</v>
      </c>
      <c r="I4756">
        <v>76.564599999999999</v>
      </c>
      <c r="J4756">
        <v>8.5935000000000006</v>
      </c>
      <c r="K4756">
        <v>9.4812899999999996</v>
      </c>
      <c r="L4756">
        <v>3.34904</v>
      </c>
      <c r="M4756">
        <v>45.398800000000001</v>
      </c>
    </row>
    <row r="4757" spans="1:13" x14ac:dyDescent="0.25">
      <c r="A4757" t="s">
        <v>29</v>
      </c>
      <c r="B4757">
        <v>1774.8506</v>
      </c>
      <c r="C4757">
        <v>97.497799999999998</v>
      </c>
      <c r="D4757">
        <v>12.2578</v>
      </c>
      <c r="E4757">
        <v>-34.125</v>
      </c>
      <c r="F4757">
        <v>2.5741000000000001</v>
      </c>
      <c r="G4757">
        <v>9.7999999999999997E-3</v>
      </c>
      <c r="H4757">
        <v>0.29249999999999998</v>
      </c>
      <c r="I4757">
        <v>75.9375</v>
      </c>
      <c r="J4757">
        <v>8.7460000000000004</v>
      </c>
      <c r="K4757">
        <v>9.6527999999999992</v>
      </c>
      <c r="L4757">
        <v>3.6339000000000001</v>
      </c>
      <c r="M4757">
        <v>45.398800000000001</v>
      </c>
    </row>
    <row r="4758" spans="1:13" x14ac:dyDescent="0.25">
      <c r="A4758" t="s">
        <v>29</v>
      </c>
      <c r="B4758">
        <v>1775.0029</v>
      </c>
      <c r="C4758">
        <v>95.007800000000003</v>
      </c>
      <c r="D4758">
        <v>12.2578</v>
      </c>
      <c r="E4758">
        <v>-34.482999999999997</v>
      </c>
      <c r="F4758">
        <v>2.5760900000000002</v>
      </c>
      <c r="G4758">
        <v>9.3019899999999996E-3</v>
      </c>
      <c r="H4758">
        <v>0.28961199999999998</v>
      </c>
      <c r="I4758">
        <v>76.061999999999998</v>
      </c>
      <c r="J4758">
        <v>9.0823499999999999</v>
      </c>
      <c r="K4758">
        <v>9.9789899999999996</v>
      </c>
      <c r="L4758">
        <v>3.2886799999999998</v>
      </c>
      <c r="M4758">
        <v>45.398800000000001</v>
      </c>
    </row>
    <row r="4759" spans="1:13" x14ac:dyDescent="0.25">
      <c r="A4759" t="s">
        <v>29</v>
      </c>
      <c r="B4759">
        <v>1775.1554000000001</v>
      </c>
      <c r="C4759">
        <v>91.846599999999995</v>
      </c>
      <c r="D4759">
        <v>12.265599999999999</v>
      </c>
      <c r="E4759">
        <v>-34.593600000000002</v>
      </c>
      <c r="F4759">
        <v>2.5722100000000001</v>
      </c>
      <c r="G4759">
        <v>8.3016099999999992E-3</v>
      </c>
      <c r="H4759">
        <v>0.29958400000000002</v>
      </c>
      <c r="I4759">
        <v>76.374499999999998</v>
      </c>
      <c r="J4759">
        <v>9.2911699999999993</v>
      </c>
      <c r="K4759">
        <v>10.218999999999999</v>
      </c>
      <c r="L4759">
        <v>3.49057</v>
      </c>
      <c r="M4759">
        <v>45.398800000000001</v>
      </c>
    </row>
    <row r="4760" spans="1:13" x14ac:dyDescent="0.25">
      <c r="A4760" t="s">
        <v>29</v>
      </c>
      <c r="B4760">
        <v>1775.3077000000001</v>
      </c>
      <c r="C4760">
        <v>87.7363</v>
      </c>
      <c r="D4760">
        <v>12.2578</v>
      </c>
      <c r="E4760">
        <v>-34.3294</v>
      </c>
      <c r="F4760">
        <v>2.5605600000000002</v>
      </c>
      <c r="G4760">
        <v>5.9114900000000001E-3</v>
      </c>
      <c r="H4760">
        <v>0.29760999999999999</v>
      </c>
      <c r="I4760">
        <v>77.308000000000007</v>
      </c>
      <c r="J4760">
        <v>9.2586600000000008</v>
      </c>
      <c r="K4760">
        <v>10.229799999999999</v>
      </c>
      <c r="L4760">
        <v>3.2567300000000001</v>
      </c>
      <c r="M4760">
        <v>45.398800000000001</v>
      </c>
    </row>
    <row r="4761" spans="1:13" x14ac:dyDescent="0.25">
      <c r="A4761" t="s">
        <v>29</v>
      </c>
      <c r="B4761">
        <v>1775.4602</v>
      </c>
      <c r="C4761">
        <v>86.313699999999997</v>
      </c>
      <c r="D4761">
        <v>12.2578</v>
      </c>
      <c r="E4761">
        <v>-33.751399999999997</v>
      </c>
      <c r="F4761">
        <v>2.5643899999999999</v>
      </c>
      <c r="G4761">
        <v>8.7930100000000004E-3</v>
      </c>
      <c r="H4761">
        <v>0.28981899999999999</v>
      </c>
      <c r="I4761">
        <v>77.936000000000007</v>
      </c>
      <c r="J4761">
        <v>9.1461699999999997</v>
      </c>
      <c r="K4761">
        <v>10.089</v>
      </c>
      <c r="L4761">
        <v>2.7101199999999999</v>
      </c>
      <c r="M4761">
        <v>45.398800000000001</v>
      </c>
    </row>
    <row r="4762" spans="1:13" x14ac:dyDescent="0.25">
      <c r="A4762" t="s">
        <v>29</v>
      </c>
      <c r="B4762">
        <v>1775.6125</v>
      </c>
      <c r="C4762">
        <v>87.893799999999999</v>
      </c>
      <c r="D4762">
        <v>12.265599999999999</v>
      </c>
      <c r="E4762">
        <v>-32.802999999999997</v>
      </c>
      <c r="F4762">
        <v>2.57016</v>
      </c>
      <c r="G4762">
        <v>9.2968100000000008E-3</v>
      </c>
      <c r="H4762">
        <v>0.27181499999999997</v>
      </c>
      <c r="I4762">
        <v>77.9375</v>
      </c>
      <c r="J4762">
        <v>8.8888499999999997</v>
      </c>
      <c r="K4762">
        <v>9.7968700000000002</v>
      </c>
      <c r="L4762">
        <v>3.5713599999999999</v>
      </c>
      <c r="M4762">
        <v>45.398800000000001</v>
      </c>
    </row>
    <row r="4763" spans="1:13" x14ac:dyDescent="0.25">
      <c r="A4763" t="s">
        <v>29</v>
      </c>
      <c r="B4763">
        <v>1775.7648999999999</v>
      </c>
      <c r="C4763">
        <v>89.615899999999996</v>
      </c>
      <c r="D4763">
        <v>12.2578</v>
      </c>
      <c r="E4763">
        <v>-32.034300000000002</v>
      </c>
      <c r="F4763">
        <v>2.5663200000000002</v>
      </c>
      <c r="G4763">
        <v>1.7566700000000001E-2</v>
      </c>
      <c r="H4763">
        <v>0.269011</v>
      </c>
      <c r="I4763">
        <v>77.750799999999998</v>
      </c>
      <c r="J4763">
        <v>8.6095199999999998</v>
      </c>
      <c r="K4763">
        <v>9.4572599999999998</v>
      </c>
      <c r="L4763">
        <v>4.5212899999999996</v>
      </c>
      <c r="M4763">
        <v>45.398800000000001</v>
      </c>
    </row>
    <row r="4764" spans="1:13" x14ac:dyDescent="0.25">
      <c r="A4764" t="s">
        <v>29</v>
      </c>
      <c r="B4764">
        <v>1775.9174</v>
      </c>
      <c r="C4764">
        <v>87.532399999999996</v>
      </c>
      <c r="D4764">
        <v>12.265599999999999</v>
      </c>
      <c r="E4764">
        <v>-31.586600000000001</v>
      </c>
      <c r="F4764">
        <v>2.5351499999999998</v>
      </c>
      <c r="G4764">
        <v>3.0778799999999999E-2</v>
      </c>
      <c r="H4764">
        <v>0.279783</v>
      </c>
      <c r="I4764">
        <v>77.812399999999997</v>
      </c>
      <c r="J4764">
        <v>8.4496599999999997</v>
      </c>
      <c r="K4764">
        <v>9.2783899999999999</v>
      </c>
      <c r="L4764">
        <v>4.3325100000000001</v>
      </c>
      <c r="M4764">
        <v>45.398800000000001</v>
      </c>
    </row>
    <row r="4765" spans="1:13" x14ac:dyDescent="0.25">
      <c r="A4765" t="s">
        <v>29</v>
      </c>
      <c r="B4765">
        <v>1776.0697</v>
      </c>
      <c r="C4765">
        <v>84.450100000000006</v>
      </c>
      <c r="D4765">
        <v>12.265599999999999</v>
      </c>
      <c r="E4765">
        <v>-31.267099999999999</v>
      </c>
      <c r="F4765">
        <v>2.5331100000000002</v>
      </c>
      <c r="G4765">
        <v>5.30927E-2</v>
      </c>
      <c r="H4765">
        <v>0.27930199999999999</v>
      </c>
      <c r="I4765">
        <v>77.999099999999999</v>
      </c>
      <c r="J4765">
        <v>8.3116599999999998</v>
      </c>
      <c r="K4765">
        <v>9.1932100000000005</v>
      </c>
      <c r="L4765">
        <v>3.0270800000000002</v>
      </c>
      <c r="M4765">
        <v>45.398800000000001</v>
      </c>
    </row>
    <row r="4766" spans="1:13" x14ac:dyDescent="0.25">
      <c r="A4766" t="s">
        <v>29</v>
      </c>
      <c r="B4766">
        <v>1776.2221999999999</v>
      </c>
      <c r="C4766">
        <v>85.3386</v>
      </c>
      <c r="D4766">
        <v>12.2578</v>
      </c>
      <c r="E4766">
        <v>-31.522600000000001</v>
      </c>
      <c r="F4766">
        <v>2.5331000000000001</v>
      </c>
      <c r="G4766">
        <v>4.5923400000000003E-2</v>
      </c>
      <c r="H4766">
        <v>0.27780500000000002</v>
      </c>
      <c r="I4766">
        <v>78.062299999999993</v>
      </c>
      <c r="J4766">
        <v>8.1597899999999992</v>
      </c>
      <c r="K4766">
        <v>9.0695999999999994</v>
      </c>
      <c r="L4766">
        <v>2.16934</v>
      </c>
      <c r="M4766">
        <v>45.398800000000001</v>
      </c>
    </row>
    <row r="4767" spans="1:13" x14ac:dyDescent="0.25">
      <c r="A4767" t="s">
        <v>29</v>
      </c>
      <c r="B4767">
        <v>1776.3744999999999</v>
      </c>
      <c r="C4767">
        <v>88.384399999999999</v>
      </c>
      <c r="D4767">
        <v>12.2889</v>
      </c>
      <c r="E4767">
        <v>-31.966000000000001</v>
      </c>
      <c r="F4767">
        <v>2.54671</v>
      </c>
      <c r="G4767">
        <v>2.7021300000000002E-2</v>
      </c>
      <c r="H4767">
        <v>0.27124199999999998</v>
      </c>
      <c r="I4767">
        <v>78.186700000000002</v>
      </c>
      <c r="J4767">
        <v>8.1274099999999994</v>
      </c>
      <c r="K4767">
        <v>9.0069999999999997</v>
      </c>
      <c r="L4767">
        <v>1.7252400000000001</v>
      </c>
      <c r="M4767">
        <v>45.398800000000001</v>
      </c>
    </row>
    <row r="4768" spans="1:13" x14ac:dyDescent="0.25">
      <c r="A4768" t="s">
        <v>29</v>
      </c>
      <c r="B4768">
        <v>1776.527</v>
      </c>
      <c r="C4768">
        <v>89.244399999999999</v>
      </c>
      <c r="D4768">
        <v>12.2735</v>
      </c>
      <c r="E4768">
        <v>-32.544600000000003</v>
      </c>
      <c r="F4768">
        <v>2.5584500000000001</v>
      </c>
      <c r="G4768">
        <v>8.3747000000000005E-3</v>
      </c>
      <c r="H4768">
        <v>0.28365000000000001</v>
      </c>
      <c r="I4768">
        <v>77.813999999999993</v>
      </c>
      <c r="J4768">
        <v>8.1568799999999992</v>
      </c>
      <c r="K4768">
        <v>9.0382700000000007</v>
      </c>
      <c r="L4768">
        <v>1.4325699999999999</v>
      </c>
      <c r="M4768">
        <v>45.398800000000001</v>
      </c>
    </row>
    <row r="4769" spans="1:13" x14ac:dyDescent="0.25">
      <c r="A4769" t="s">
        <v>29</v>
      </c>
      <c r="B4769">
        <v>1776.6793</v>
      </c>
      <c r="C4769">
        <v>87.998800000000003</v>
      </c>
      <c r="D4769">
        <v>12.2578</v>
      </c>
      <c r="E4769">
        <v>-33.436799999999998</v>
      </c>
      <c r="F4769">
        <v>2.56629</v>
      </c>
      <c r="G4769">
        <v>1.36957E-2</v>
      </c>
      <c r="H4769">
        <v>0.290495</v>
      </c>
      <c r="I4769">
        <v>77.562700000000007</v>
      </c>
      <c r="J4769">
        <v>8.19937</v>
      </c>
      <c r="K4769">
        <v>9.1441199999999991</v>
      </c>
      <c r="L4769">
        <v>1.6494200000000001</v>
      </c>
      <c r="M4769">
        <v>45.398800000000001</v>
      </c>
    </row>
    <row r="4770" spans="1:13" x14ac:dyDescent="0.25">
      <c r="A4770" t="s">
        <v>29</v>
      </c>
      <c r="B4770">
        <v>1776.8317999999999</v>
      </c>
      <c r="C4770">
        <v>88.215299999999999</v>
      </c>
      <c r="D4770">
        <v>12.2423</v>
      </c>
      <c r="E4770">
        <v>-33.825899999999997</v>
      </c>
      <c r="F4770">
        <v>2.5779299999999998</v>
      </c>
      <c r="G4770">
        <v>2.0462000000000001E-2</v>
      </c>
      <c r="H4770">
        <v>0.29030099999999998</v>
      </c>
      <c r="I4770">
        <v>77.5625</v>
      </c>
      <c r="J4770">
        <v>8.3452800000000007</v>
      </c>
      <c r="K4770">
        <v>9.3024100000000001</v>
      </c>
      <c r="L4770">
        <v>2.0214099999999999</v>
      </c>
      <c r="M4770">
        <v>45.398800000000001</v>
      </c>
    </row>
    <row r="4771" spans="1:13" x14ac:dyDescent="0.25">
      <c r="A4771" t="s">
        <v>29</v>
      </c>
      <c r="B4771">
        <v>1776.9840999999999</v>
      </c>
      <c r="C4771">
        <v>89.8065</v>
      </c>
      <c r="D4771">
        <v>12.25</v>
      </c>
      <c r="E4771">
        <v>-33.298200000000001</v>
      </c>
      <c r="F4771">
        <v>2.5683199999999999</v>
      </c>
      <c r="G4771">
        <v>1.7607000000000001E-2</v>
      </c>
      <c r="H4771">
        <v>0.286908</v>
      </c>
      <c r="I4771">
        <v>77.749499999999998</v>
      </c>
      <c r="J4771">
        <v>8.4977300000000007</v>
      </c>
      <c r="K4771">
        <v>9.4170300000000005</v>
      </c>
      <c r="L4771">
        <v>2.4648300000000001</v>
      </c>
      <c r="M4771">
        <v>45.398800000000001</v>
      </c>
    </row>
    <row r="4772" spans="1:13" x14ac:dyDescent="0.25">
      <c r="A4772" t="s">
        <v>29</v>
      </c>
      <c r="B4772">
        <v>1777.1366</v>
      </c>
      <c r="C4772">
        <v>89.903999999999996</v>
      </c>
      <c r="D4772">
        <v>12.2578</v>
      </c>
      <c r="E4772">
        <v>-33.109400000000001</v>
      </c>
      <c r="F4772">
        <v>2.5701999999999998</v>
      </c>
      <c r="G4772">
        <v>1.46E-2</v>
      </c>
      <c r="H4772">
        <v>0.28299999999999997</v>
      </c>
      <c r="I4772">
        <v>78.3125</v>
      </c>
      <c r="J4772">
        <v>8.4853000000000005</v>
      </c>
      <c r="K4772">
        <v>9.3439999999999994</v>
      </c>
      <c r="L4772">
        <v>2.7711999999999999</v>
      </c>
      <c r="M4772">
        <v>45.398800000000001</v>
      </c>
    </row>
    <row r="4773" spans="1:13" x14ac:dyDescent="0.25">
      <c r="A4773" t="s">
        <v>29</v>
      </c>
      <c r="B4773">
        <v>1777.2889</v>
      </c>
      <c r="C4773">
        <v>88.782600000000002</v>
      </c>
      <c r="D4773">
        <v>12.2578</v>
      </c>
      <c r="E4773">
        <v>-33.093800000000002</v>
      </c>
      <c r="F4773">
        <v>2.5799699999999999</v>
      </c>
      <c r="G4773">
        <v>2.19764E-2</v>
      </c>
      <c r="H4773">
        <v>0.29785200000000001</v>
      </c>
      <c r="I4773">
        <v>78.873199999999997</v>
      </c>
      <c r="J4773">
        <v>8.3513300000000008</v>
      </c>
      <c r="K4773">
        <v>9.1548099999999994</v>
      </c>
      <c r="L4773">
        <v>2.2897400000000001</v>
      </c>
      <c r="M4773">
        <v>45.398800000000001</v>
      </c>
    </row>
    <row r="4774" spans="1:13" x14ac:dyDescent="0.25">
      <c r="A4774" t="s">
        <v>29</v>
      </c>
      <c r="B4774">
        <v>1777.4413999999999</v>
      </c>
      <c r="C4774">
        <v>88.747900000000001</v>
      </c>
      <c r="D4774">
        <v>12.265599999999999</v>
      </c>
      <c r="E4774">
        <v>-32.329300000000003</v>
      </c>
      <c r="F4774">
        <v>2.58</v>
      </c>
      <c r="G4774">
        <v>3.21836E-2</v>
      </c>
      <c r="H4774">
        <v>0.31077900000000003</v>
      </c>
      <c r="I4774">
        <v>79.186999999999998</v>
      </c>
      <c r="J4774">
        <v>8.1507199999999997</v>
      </c>
      <c r="K4774">
        <v>8.9245699999999992</v>
      </c>
      <c r="L4774">
        <v>1.6809799999999999</v>
      </c>
      <c r="M4774">
        <v>45.398800000000001</v>
      </c>
    </row>
    <row r="4775" spans="1:13" x14ac:dyDescent="0.25">
      <c r="A4775" t="s">
        <v>29</v>
      </c>
      <c r="B4775">
        <v>1777.5938000000001</v>
      </c>
      <c r="C4775">
        <v>92.663300000000007</v>
      </c>
      <c r="D4775">
        <v>12.2578</v>
      </c>
      <c r="E4775">
        <v>-31.4969</v>
      </c>
      <c r="F4775">
        <v>2.57612</v>
      </c>
      <c r="G4775">
        <v>3.8066999999999997E-2</v>
      </c>
      <c r="H4775">
        <v>0.32074399999999997</v>
      </c>
      <c r="I4775">
        <v>79.001000000000005</v>
      </c>
      <c r="J4775">
        <v>7.9176099999999998</v>
      </c>
      <c r="K4775">
        <v>8.6898199999999992</v>
      </c>
      <c r="L4775">
        <v>2.0612599999999999</v>
      </c>
      <c r="M4775">
        <v>45.398800000000001</v>
      </c>
    </row>
    <row r="4776" spans="1:13" x14ac:dyDescent="0.25">
      <c r="A4776" t="s">
        <v>29</v>
      </c>
      <c r="B4776">
        <v>1777.7461000000001</v>
      </c>
      <c r="C4776">
        <v>98.701999999999998</v>
      </c>
      <c r="D4776">
        <v>12.2578</v>
      </c>
      <c r="E4776">
        <v>-31.180499999999999</v>
      </c>
      <c r="F4776">
        <v>2.5663200000000002</v>
      </c>
      <c r="G4776">
        <v>3.99954E-2</v>
      </c>
      <c r="H4776">
        <v>0.31451499999999999</v>
      </c>
      <c r="I4776">
        <v>78.688299999999998</v>
      </c>
      <c r="J4776">
        <v>7.8241199999999997</v>
      </c>
      <c r="K4776">
        <v>8.6077899999999996</v>
      </c>
      <c r="L4776">
        <v>2.1804199999999998</v>
      </c>
      <c r="M4776">
        <v>45.398800000000001</v>
      </c>
    </row>
    <row r="4777" spans="1:13" x14ac:dyDescent="0.25">
      <c r="A4777" t="s">
        <v>29</v>
      </c>
      <c r="B4777">
        <v>1777.8986</v>
      </c>
      <c r="C4777">
        <v>101.685</v>
      </c>
      <c r="D4777">
        <v>12.25</v>
      </c>
      <c r="E4777">
        <v>-31.2578</v>
      </c>
      <c r="F4777">
        <v>2.5897999999999999</v>
      </c>
      <c r="G4777">
        <v>5.1799999999999999E-2</v>
      </c>
      <c r="H4777">
        <v>0.29659999999999997</v>
      </c>
      <c r="I4777">
        <v>78.8125</v>
      </c>
      <c r="J4777">
        <v>7.8578999999999999</v>
      </c>
      <c r="K4777">
        <v>8.6745999999999999</v>
      </c>
      <c r="L4777">
        <v>1.9233</v>
      </c>
      <c r="M4777">
        <v>45.398800000000001</v>
      </c>
    </row>
    <row r="4778" spans="1:13" x14ac:dyDescent="0.25">
      <c r="A4778" t="s">
        <v>29</v>
      </c>
      <c r="B4778">
        <v>1778.0509</v>
      </c>
      <c r="C4778">
        <v>99.475300000000004</v>
      </c>
      <c r="D4778">
        <v>12.273300000000001</v>
      </c>
      <c r="E4778">
        <v>-31.522300000000001</v>
      </c>
      <c r="F4778">
        <v>2.60534</v>
      </c>
      <c r="G4778">
        <v>5.5186399999999997E-2</v>
      </c>
      <c r="H4778">
        <v>0.27548499999999998</v>
      </c>
      <c r="I4778">
        <v>79.061499999999995</v>
      </c>
      <c r="J4778">
        <v>7.9770200000000004</v>
      </c>
      <c r="K4778">
        <v>8.7992000000000008</v>
      </c>
      <c r="L4778">
        <v>2.1238999999999999</v>
      </c>
      <c r="M4778">
        <v>45.398800000000001</v>
      </c>
    </row>
    <row r="4779" spans="1:13" x14ac:dyDescent="0.25">
      <c r="A4779" t="s">
        <v>29</v>
      </c>
      <c r="B4779">
        <v>1778.2034000000001</v>
      </c>
      <c r="C4779">
        <v>92.571399999999997</v>
      </c>
      <c r="D4779">
        <v>12.289099999999999</v>
      </c>
      <c r="E4779">
        <v>-32.108499999999999</v>
      </c>
      <c r="F4779">
        <v>2.6131899999999999</v>
      </c>
      <c r="G4779">
        <v>6.8778199999999998E-2</v>
      </c>
      <c r="H4779">
        <v>0.25812800000000002</v>
      </c>
      <c r="I4779">
        <v>79.624099999999999</v>
      </c>
      <c r="J4779">
        <v>8.0998000000000001</v>
      </c>
      <c r="K4779">
        <v>8.9250000000000007</v>
      </c>
      <c r="L4779">
        <v>2.4061499999999998</v>
      </c>
      <c r="M4779">
        <v>45.398800000000001</v>
      </c>
    </row>
    <row r="4780" spans="1:13" x14ac:dyDescent="0.25">
      <c r="A4780" t="s">
        <v>29</v>
      </c>
      <c r="B4780">
        <v>1778.3557000000001</v>
      </c>
      <c r="C4780">
        <v>87.895200000000003</v>
      </c>
      <c r="D4780">
        <v>12.289099999999999</v>
      </c>
      <c r="E4780">
        <v>-32.622500000000002</v>
      </c>
      <c r="F4780">
        <v>2.5821499999999999</v>
      </c>
      <c r="G4780">
        <v>7.4174100000000007E-2</v>
      </c>
      <c r="H4780">
        <v>0.25949299999999997</v>
      </c>
      <c r="I4780">
        <v>80.371399999999994</v>
      </c>
      <c r="J4780">
        <v>7.9575899999999997</v>
      </c>
      <c r="K4780">
        <v>8.8009000000000004</v>
      </c>
      <c r="L4780">
        <v>2.1566000000000001</v>
      </c>
      <c r="M4780">
        <v>45.398800000000001</v>
      </c>
    </row>
    <row r="4781" spans="1:13" x14ac:dyDescent="0.25">
      <c r="A4781" t="s">
        <v>29</v>
      </c>
      <c r="B4781">
        <v>1778.5082</v>
      </c>
      <c r="C4781">
        <v>84.259399999999999</v>
      </c>
      <c r="D4781">
        <v>12.2812</v>
      </c>
      <c r="E4781">
        <v>-33.045499999999997</v>
      </c>
      <c r="F4781">
        <v>2.5508000000000002</v>
      </c>
      <c r="G4781">
        <v>9.6129400000000004E-2</v>
      </c>
      <c r="H4781">
        <v>0.28023300000000001</v>
      </c>
      <c r="I4781">
        <v>80.686499999999995</v>
      </c>
      <c r="J4781">
        <v>7.63035</v>
      </c>
      <c r="K4781">
        <v>8.4723600000000001</v>
      </c>
      <c r="L4781">
        <v>1.44459</v>
      </c>
      <c r="M4781">
        <v>45.398800000000001</v>
      </c>
    </row>
    <row r="4782" spans="1:13" x14ac:dyDescent="0.25">
      <c r="A4782" t="s">
        <v>29</v>
      </c>
      <c r="B4782">
        <v>1778.6605</v>
      </c>
      <c r="C4782">
        <v>82.043199999999999</v>
      </c>
      <c r="D4782">
        <v>12.2812</v>
      </c>
      <c r="E4782">
        <v>-33.233199999999997</v>
      </c>
      <c r="F4782">
        <v>2.4808500000000002</v>
      </c>
      <c r="G4782">
        <v>8.9840900000000001E-2</v>
      </c>
      <c r="H4782">
        <v>0.29987399999999997</v>
      </c>
      <c r="I4782">
        <v>80.873800000000003</v>
      </c>
      <c r="J4782">
        <v>7.3036899999999996</v>
      </c>
      <c r="K4782">
        <v>8.1024700000000003</v>
      </c>
      <c r="L4782">
        <v>0.97251900000000002</v>
      </c>
      <c r="M4782">
        <v>45.398800000000001</v>
      </c>
    </row>
    <row r="4783" spans="1:13" x14ac:dyDescent="0.25">
      <c r="A4783" t="s">
        <v>29</v>
      </c>
      <c r="B4783">
        <v>1778.8130000000001</v>
      </c>
      <c r="C4783">
        <v>83.647499999999994</v>
      </c>
      <c r="D4783">
        <v>12.2812</v>
      </c>
      <c r="E4783">
        <v>-32.892000000000003</v>
      </c>
      <c r="F4783">
        <v>2.48428</v>
      </c>
      <c r="G4783">
        <v>9.9560599999999999E-2</v>
      </c>
      <c r="H4783">
        <v>0.30537799999999998</v>
      </c>
      <c r="I4783">
        <v>81.310699999999997</v>
      </c>
      <c r="J4783">
        <v>7.0055899999999998</v>
      </c>
      <c r="K4783">
        <v>7.78756</v>
      </c>
      <c r="L4783">
        <v>0.919601</v>
      </c>
      <c r="M4783">
        <v>45.398800000000001</v>
      </c>
    </row>
    <row r="4784" spans="1:13" x14ac:dyDescent="0.25">
      <c r="A4784" t="s">
        <v>29</v>
      </c>
      <c r="B4784">
        <v>1778.9653000000001</v>
      </c>
      <c r="C4784">
        <v>87.994299999999996</v>
      </c>
      <c r="D4784">
        <v>12.273400000000001</v>
      </c>
      <c r="E4784">
        <v>-32.141199999999998</v>
      </c>
      <c r="F4784">
        <v>2.4959899999999999</v>
      </c>
      <c r="G4784">
        <v>8.4012500000000004E-2</v>
      </c>
      <c r="H4784">
        <v>0.30150300000000002</v>
      </c>
      <c r="I4784">
        <v>80.875399999999999</v>
      </c>
      <c r="J4784">
        <v>6.8819999999999997</v>
      </c>
      <c r="K4784">
        <v>7.65191</v>
      </c>
      <c r="L4784">
        <v>0.84645899999999996</v>
      </c>
      <c r="M4784">
        <v>45.398800000000001</v>
      </c>
    </row>
    <row r="4785" spans="1:13" x14ac:dyDescent="0.25">
      <c r="A4785" t="s">
        <v>29</v>
      </c>
      <c r="B4785">
        <v>1779.1178</v>
      </c>
      <c r="C4785">
        <v>92.565899999999999</v>
      </c>
      <c r="D4785">
        <v>12.257899999999999</v>
      </c>
      <c r="E4785">
        <v>-31.2317</v>
      </c>
      <c r="F4785">
        <v>2.5717699999999999</v>
      </c>
      <c r="G4785">
        <v>8.4994399999999998E-2</v>
      </c>
      <c r="H4785">
        <v>0.30637300000000001</v>
      </c>
      <c r="I4785">
        <v>79.880600000000001</v>
      </c>
      <c r="J4785">
        <v>7.0147500000000003</v>
      </c>
      <c r="K4785">
        <v>7.8366600000000002</v>
      </c>
      <c r="L4785">
        <v>0.92336799999999997</v>
      </c>
      <c r="M4785">
        <v>45.398800000000001</v>
      </c>
    </row>
    <row r="4786" spans="1:13" x14ac:dyDescent="0.25">
      <c r="A4786" t="s">
        <v>29</v>
      </c>
      <c r="B4786">
        <v>1779.2701</v>
      </c>
      <c r="C4786">
        <v>94.025499999999994</v>
      </c>
      <c r="D4786">
        <v>12.25</v>
      </c>
      <c r="E4786">
        <v>-30.447199999999999</v>
      </c>
      <c r="F4786">
        <v>2.5819800000000002</v>
      </c>
      <c r="G4786">
        <v>5.1880000000000003E-2</v>
      </c>
      <c r="H4786">
        <v>0.32445600000000002</v>
      </c>
      <c r="I4786">
        <v>79.126800000000003</v>
      </c>
      <c r="J4786">
        <v>7.2963199999999997</v>
      </c>
      <c r="K4786">
        <v>8.2145899999999994</v>
      </c>
      <c r="L4786">
        <v>1.2273700000000001</v>
      </c>
      <c r="M4786">
        <v>45.398800000000001</v>
      </c>
    </row>
    <row r="4787" spans="1:13" x14ac:dyDescent="0.25">
      <c r="A4787" t="s">
        <v>29</v>
      </c>
      <c r="B4787">
        <v>1779.4226000000001</v>
      </c>
      <c r="C4787">
        <v>94.716499999999996</v>
      </c>
      <c r="D4787">
        <v>12.2578</v>
      </c>
      <c r="E4787">
        <v>-30.078099999999999</v>
      </c>
      <c r="F4787">
        <v>2.5916999999999999</v>
      </c>
      <c r="G4787">
        <v>4.4900000000000002E-2</v>
      </c>
      <c r="H4787">
        <v>0.3291</v>
      </c>
      <c r="I4787">
        <v>78.3125</v>
      </c>
      <c r="J4787">
        <v>7.5742000000000003</v>
      </c>
      <c r="K4787">
        <v>8.4617000000000004</v>
      </c>
      <c r="L4787">
        <v>1.3773</v>
      </c>
      <c r="M4787">
        <v>45.398800000000001</v>
      </c>
    </row>
    <row r="4788" spans="1:13" x14ac:dyDescent="0.25">
      <c r="A4788" t="s">
        <v>29</v>
      </c>
      <c r="B4788">
        <v>1779.575</v>
      </c>
      <c r="C4788">
        <v>94.529700000000005</v>
      </c>
      <c r="D4788">
        <v>12.2578</v>
      </c>
      <c r="E4788">
        <v>-30.225999999999999</v>
      </c>
      <c r="F4788">
        <v>2.57029</v>
      </c>
      <c r="G4788">
        <v>3.08563E-2</v>
      </c>
      <c r="H4788">
        <v>0.325714</v>
      </c>
      <c r="I4788">
        <v>78.188000000000002</v>
      </c>
      <c r="J4788">
        <v>7.9041800000000002</v>
      </c>
      <c r="K4788">
        <v>8.7689699999999995</v>
      </c>
      <c r="L4788">
        <v>1.14463</v>
      </c>
      <c r="M4788">
        <v>45.398800000000001</v>
      </c>
    </row>
    <row r="4789" spans="1:13" x14ac:dyDescent="0.25">
      <c r="A4789" t="s">
        <v>29</v>
      </c>
      <c r="B4789">
        <v>1779.7273</v>
      </c>
      <c r="C4789">
        <v>93.593000000000004</v>
      </c>
      <c r="D4789">
        <v>12.25</v>
      </c>
      <c r="E4789">
        <v>-30.7882</v>
      </c>
      <c r="F4789">
        <v>2.5663100000000001</v>
      </c>
      <c r="G4789">
        <v>3.3196099999999999E-2</v>
      </c>
      <c r="H4789">
        <v>0.31012499999999998</v>
      </c>
      <c r="I4789">
        <v>78.437100000000001</v>
      </c>
      <c r="J4789">
        <v>8.1876499999999997</v>
      </c>
      <c r="K4789">
        <v>9.1162399999999995</v>
      </c>
      <c r="L4789">
        <v>0.94192399999999998</v>
      </c>
      <c r="M4789">
        <v>45.398800000000001</v>
      </c>
    </row>
    <row r="4790" spans="1:13" x14ac:dyDescent="0.25">
      <c r="A4790" t="s">
        <v>29</v>
      </c>
      <c r="B4790">
        <v>1779.8797999999999</v>
      </c>
      <c r="C4790">
        <v>90.918999999999997</v>
      </c>
      <c r="D4790">
        <v>12.234500000000001</v>
      </c>
      <c r="E4790">
        <v>-31.519300000000001</v>
      </c>
      <c r="F4790">
        <v>2.5527799999999998</v>
      </c>
      <c r="G4790">
        <v>1.23173E-2</v>
      </c>
      <c r="H4790">
        <v>0.29359299999999999</v>
      </c>
      <c r="I4790">
        <v>78.561800000000005</v>
      </c>
      <c r="J4790">
        <v>8.2949000000000002</v>
      </c>
      <c r="K4790">
        <v>9.2728199999999994</v>
      </c>
      <c r="L4790">
        <v>1.14724</v>
      </c>
      <c r="M4790">
        <v>45.398800000000001</v>
      </c>
    </row>
    <row r="4791" spans="1:13" x14ac:dyDescent="0.25">
      <c r="A4791" t="s">
        <v>29</v>
      </c>
      <c r="B4791">
        <v>1780.0320999999999</v>
      </c>
      <c r="C4791">
        <v>88.690700000000007</v>
      </c>
      <c r="D4791">
        <v>12.234400000000001</v>
      </c>
      <c r="E4791">
        <v>-32.692500000000003</v>
      </c>
      <c r="F4791">
        <v>2.5760399999999999</v>
      </c>
      <c r="G4791">
        <v>9.8057800000000001E-3</v>
      </c>
      <c r="H4791">
        <v>0.27863599999999999</v>
      </c>
      <c r="I4791">
        <v>78.250799999999998</v>
      </c>
      <c r="J4791">
        <v>8.3475699999999993</v>
      </c>
      <c r="K4791">
        <v>9.3230799999999991</v>
      </c>
      <c r="L4791">
        <v>1.3855299999999999</v>
      </c>
      <c r="M4791">
        <v>45.398800000000001</v>
      </c>
    </row>
    <row r="4792" spans="1:13" x14ac:dyDescent="0.25">
      <c r="A4792" t="s">
        <v>29</v>
      </c>
      <c r="B4792">
        <v>1780.1846</v>
      </c>
      <c r="C4792">
        <v>87.091499999999996</v>
      </c>
      <c r="D4792">
        <v>12.2188</v>
      </c>
      <c r="E4792">
        <v>-33.828099999999999</v>
      </c>
      <c r="F4792">
        <v>2.5838999999999999</v>
      </c>
      <c r="G4792">
        <v>4.8999999999999998E-3</v>
      </c>
      <c r="H4792">
        <v>0.26269999999999999</v>
      </c>
      <c r="I4792">
        <v>77.5</v>
      </c>
      <c r="J4792">
        <v>8.3881999999999994</v>
      </c>
      <c r="K4792">
        <v>9.3489000000000004</v>
      </c>
      <c r="L4792">
        <v>1.1226</v>
      </c>
      <c r="M4792">
        <v>45.398800000000001</v>
      </c>
    </row>
    <row r="4793" spans="1:13" x14ac:dyDescent="0.25">
      <c r="A4793" t="s">
        <v>29</v>
      </c>
      <c r="B4793">
        <v>1780.3369</v>
      </c>
      <c r="C4793">
        <v>86.998199999999997</v>
      </c>
      <c r="D4793">
        <v>12.2188</v>
      </c>
      <c r="E4793">
        <v>-34.2639</v>
      </c>
      <c r="F4793">
        <v>2.5800200000000002</v>
      </c>
      <c r="G4793">
        <v>4.8999999999999998E-3</v>
      </c>
      <c r="H4793">
        <v>0.26439299999999999</v>
      </c>
      <c r="I4793">
        <v>77.0642</v>
      </c>
      <c r="J4793">
        <v>8.5303299999999993</v>
      </c>
      <c r="K4793">
        <v>9.4861500000000003</v>
      </c>
      <c r="L4793">
        <v>0.84481200000000001</v>
      </c>
      <c r="M4793">
        <v>45.398800000000001</v>
      </c>
    </row>
    <row r="4794" spans="1:13" x14ac:dyDescent="0.25">
      <c r="A4794" t="s">
        <v>29</v>
      </c>
      <c r="B4794">
        <v>1780.4893999999999</v>
      </c>
      <c r="C4794">
        <v>87.715299999999999</v>
      </c>
      <c r="D4794">
        <v>12.2188</v>
      </c>
      <c r="E4794">
        <v>-34.015999999999998</v>
      </c>
      <c r="F4794">
        <v>2.5741100000000001</v>
      </c>
      <c r="G4794">
        <v>3.4024099999999998E-3</v>
      </c>
      <c r="H4794">
        <v>0.270291</v>
      </c>
      <c r="I4794">
        <v>77.000100000000003</v>
      </c>
      <c r="J4794">
        <v>8.8075500000000009</v>
      </c>
      <c r="K4794">
        <v>9.7683499999999999</v>
      </c>
      <c r="L4794">
        <v>1.8245199999999999</v>
      </c>
      <c r="M4794">
        <v>45.398800000000001</v>
      </c>
    </row>
    <row r="4795" spans="1:13" x14ac:dyDescent="0.25">
      <c r="A4795" t="s">
        <v>29</v>
      </c>
      <c r="B4795">
        <v>1780.6416999999999</v>
      </c>
      <c r="C4795">
        <v>87.840900000000005</v>
      </c>
      <c r="D4795">
        <v>12.234299999999999</v>
      </c>
      <c r="E4795">
        <v>-33.238100000000003</v>
      </c>
      <c r="F4795">
        <v>2.5663399999999998</v>
      </c>
      <c r="G4795" s="2">
        <v>1.6280899999999999E-5</v>
      </c>
      <c r="H4795">
        <v>0.286024</v>
      </c>
      <c r="I4795">
        <v>77.248800000000003</v>
      </c>
      <c r="J4795">
        <v>9.0259499999999999</v>
      </c>
      <c r="K4795">
        <v>10.012600000000001</v>
      </c>
      <c r="L4795">
        <v>2.6033599999999999</v>
      </c>
      <c r="M4795">
        <v>45.398800000000001</v>
      </c>
    </row>
    <row r="4796" spans="1:13" x14ac:dyDescent="0.25">
      <c r="A4796" t="s">
        <v>29</v>
      </c>
      <c r="B4796">
        <v>1780.7942</v>
      </c>
      <c r="C4796">
        <v>88.028499999999994</v>
      </c>
      <c r="D4796">
        <v>12.25</v>
      </c>
      <c r="E4796">
        <v>-32.5486</v>
      </c>
      <c r="F4796">
        <v>2.5644</v>
      </c>
      <c r="G4796">
        <v>-4.3893999999999999E-3</v>
      </c>
      <c r="H4796">
        <v>0.300765</v>
      </c>
      <c r="I4796">
        <v>78.185199999999995</v>
      </c>
      <c r="J4796">
        <v>9.1069099999999992</v>
      </c>
      <c r="K4796">
        <v>10.112</v>
      </c>
      <c r="L4796">
        <v>2.43242</v>
      </c>
      <c r="M4796">
        <v>45.398800000000001</v>
      </c>
    </row>
    <row r="4797" spans="1:13" x14ac:dyDescent="0.25">
      <c r="A4797" t="s">
        <v>29</v>
      </c>
      <c r="B4797">
        <v>1780.9465</v>
      </c>
      <c r="C4797">
        <v>87.439099999999996</v>
      </c>
      <c r="D4797">
        <v>12.2578</v>
      </c>
      <c r="E4797">
        <v>-31.607600000000001</v>
      </c>
      <c r="F4797">
        <v>2.5546600000000002</v>
      </c>
      <c r="G4797">
        <v>-7.2814999999999998E-3</v>
      </c>
      <c r="H4797">
        <v>0.30248900000000001</v>
      </c>
      <c r="I4797">
        <v>79.305300000000003</v>
      </c>
      <c r="J4797">
        <v>8.9437499999999996</v>
      </c>
      <c r="K4797">
        <v>9.94557</v>
      </c>
      <c r="L4797">
        <v>2.6687799999999999</v>
      </c>
      <c r="M4797">
        <v>45.398800000000001</v>
      </c>
    </row>
    <row r="4798" spans="1:13" x14ac:dyDescent="0.25">
      <c r="A4798" t="s">
        <v>29</v>
      </c>
      <c r="B4798">
        <v>1781.0989999999999</v>
      </c>
      <c r="C4798">
        <v>88.493499999999997</v>
      </c>
      <c r="D4798">
        <v>12.2578</v>
      </c>
      <c r="E4798">
        <v>-31.1036</v>
      </c>
      <c r="F4798">
        <v>2.5584799999999999</v>
      </c>
      <c r="G4798">
        <v>-4.4116499999999996E-3</v>
      </c>
      <c r="H4798">
        <v>0.30299799999999999</v>
      </c>
      <c r="I4798">
        <v>79.686000000000007</v>
      </c>
      <c r="J4798">
        <v>8.5671099999999996</v>
      </c>
      <c r="K4798">
        <v>9.5570599999999999</v>
      </c>
      <c r="L4798">
        <v>2.4052699999999998</v>
      </c>
      <c r="M4798">
        <v>45.398800000000001</v>
      </c>
    </row>
    <row r="4799" spans="1:13" x14ac:dyDescent="0.25">
      <c r="A4799" t="s">
        <v>29</v>
      </c>
      <c r="B4799">
        <v>1781.2512999999999</v>
      </c>
      <c r="C4799">
        <v>91.526600000000002</v>
      </c>
      <c r="D4799">
        <v>12.2578</v>
      </c>
      <c r="E4799">
        <v>-31.460599999999999</v>
      </c>
      <c r="F4799">
        <v>2.5623999999999998</v>
      </c>
      <c r="G4799">
        <v>1.49526E-3</v>
      </c>
      <c r="H4799">
        <v>0.29440699999999997</v>
      </c>
      <c r="I4799">
        <v>79.125500000000002</v>
      </c>
      <c r="J4799">
        <v>8.2616399999999999</v>
      </c>
      <c r="K4799">
        <v>9.2124799999999993</v>
      </c>
      <c r="L4799">
        <v>2.45946</v>
      </c>
      <c r="M4799">
        <v>45.398800000000001</v>
      </c>
    </row>
    <row r="4800" spans="1:13" x14ac:dyDescent="0.25">
      <c r="A4800" t="s">
        <v>29</v>
      </c>
      <c r="B4800">
        <v>1781.4038</v>
      </c>
      <c r="C4800">
        <v>94.729799999999997</v>
      </c>
      <c r="D4800">
        <v>12.2578</v>
      </c>
      <c r="E4800">
        <v>-32.377699999999997</v>
      </c>
      <c r="F4800">
        <v>2.5662799999999999</v>
      </c>
      <c r="G4800">
        <v>5.3782300000000003E-3</v>
      </c>
      <c r="H4800">
        <v>0.29370400000000002</v>
      </c>
      <c r="I4800">
        <v>78.441299999999998</v>
      </c>
      <c r="J4800">
        <v>8.1616599999999995</v>
      </c>
      <c r="K4800">
        <v>9.1145499999999995</v>
      </c>
      <c r="L4800">
        <v>2.8063500000000001</v>
      </c>
      <c r="M4800">
        <v>45.398800000000001</v>
      </c>
    </row>
    <row r="4801" spans="1:13" x14ac:dyDescent="0.25">
      <c r="A4801" t="s">
        <v>29</v>
      </c>
      <c r="B4801">
        <v>1781.5562</v>
      </c>
      <c r="C4801">
        <v>95.588800000000006</v>
      </c>
      <c r="D4801">
        <v>12.2578</v>
      </c>
      <c r="E4801">
        <v>-33.512</v>
      </c>
      <c r="F4801">
        <v>2.5644100000000001</v>
      </c>
      <c r="G4801">
        <v>3.4064299999999998E-3</v>
      </c>
      <c r="H4801">
        <v>0.29350100000000001</v>
      </c>
      <c r="I4801">
        <v>78.001400000000004</v>
      </c>
      <c r="J4801">
        <v>8.2546999999999997</v>
      </c>
      <c r="K4801">
        <v>9.2516599999999993</v>
      </c>
      <c r="L4801">
        <v>2.8178700000000001</v>
      </c>
      <c r="M4801">
        <v>45.398800000000001</v>
      </c>
    </row>
    <row r="4802" spans="1:13" x14ac:dyDescent="0.25">
      <c r="A4802" t="s">
        <v>29</v>
      </c>
      <c r="B4802">
        <v>1781.7085</v>
      </c>
      <c r="C4802">
        <v>92.716499999999996</v>
      </c>
      <c r="D4802">
        <v>12.2578</v>
      </c>
      <c r="E4802">
        <v>-34.109400000000001</v>
      </c>
      <c r="F4802">
        <v>2.5566</v>
      </c>
      <c r="G4802">
        <v>-3.3999999999999998E-3</v>
      </c>
      <c r="H4802">
        <v>0.28910000000000002</v>
      </c>
      <c r="I4802">
        <v>77.375</v>
      </c>
      <c r="J4802">
        <v>8.4739000000000004</v>
      </c>
      <c r="K4802">
        <v>9.5</v>
      </c>
      <c r="L4802">
        <v>3.7850000000000001</v>
      </c>
      <c r="M4802">
        <v>45.398800000000001</v>
      </c>
    </row>
    <row r="4803" spans="1:13" x14ac:dyDescent="0.25">
      <c r="A4803" t="s">
        <v>29</v>
      </c>
      <c r="B4803">
        <v>1781.8610000000001</v>
      </c>
      <c r="C4803">
        <v>89.635099999999994</v>
      </c>
      <c r="D4803">
        <v>12.25</v>
      </c>
      <c r="E4803">
        <v>-34.311700000000002</v>
      </c>
      <c r="F4803">
        <v>2.5507200000000001</v>
      </c>
      <c r="G4803">
        <v>-9.2764600000000003E-3</v>
      </c>
      <c r="H4803">
        <v>0.28929899999999997</v>
      </c>
      <c r="I4803">
        <v>76.752499999999998</v>
      </c>
      <c r="J4803">
        <v>8.7226999999999997</v>
      </c>
      <c r="K4803">
        <v>9.7949199999999994</v>
      </c>
      <c r="L4803">
        <v>4.3639799999999997</v>
      </c>
      <c r="M4803">
        <v>45.398800000000001</v>
      </c>
    </row>
    <row r="4804" spans="1:13" x14ac:dyDescent="0.25">
      <c r="A4804" t="s">
        <v>29</v>
      </c>
      <c r="B4804">
        <v>1782.0133000000001</v>
      </c>
      <c r="C4804">
        <v>89.4666</v>
      </c>
      <c r="D4804">
        <v>12.25</v>
      </c>
      <c r="E4804">
        <v>-33.922199999999997</v>
      </c>
      <c r="F4804">
        <v>2.5487000000000002</v>
      </c>
      <c r="G4804">
        <v>-1.02992E-2</v>
      </c>
      <c r="H4804">
        <v>0.28270499999999998</v>
      </c>
      <c r="I4804">
        <v>76.687600000000003</v>
      </c>
      <c r="J4804">
        <v>8.9914799999999993</v>
      </c>
      <c r="K4804">
        <v>10.1334</v>
      </c>
      <c r="L4804">
        <v>3.22532</v>
      </c>
      <c r="M4804">
        <v>45.398800000000001</v>
      </c>
    </row>
    <row r="4805" spans="1:13" x14ac:dyDescent="0.25">
      <c r="A4805" t="s">
        <v>29</v>
      </c>
      <c r="B4805">
        <v>1782.1658</v>
      </c>
      <c r="C4805">
        <v>89.621899999999997</v>
      </c>
      <c r="D4805">
        <v>12.25</v>
      </c>
      <c r="E4805">
        <v>-33.0518</v>
      </c>
      <c r="F4805">
        <v>2.5526800000000001</v>
      </c>
      <c r="G4805">
        <v>-9.3055800000000008E-3</v>
      </c>
      <c r="H4805">
        <v>0.271065</v>
      </c>
      <c r="I4805">
        <v>77.060400000000001</v>
      </c>
      <c r="J4805">
        <v>9.2173300000000005</v>
      </c>
      <c r="K4805">
        <v>10.386699999999999</v>
      </c>
      <c r="L4805">
        <v>1.70642</v>
      </c>
      <c r="M4805">
        <v>45.398800000000001</v>
      </c>
    </row>
    <row r="4806" spans="1:13" x14ac:dyDescent="0.25">
      <c r="A4806" t="s">
        <v>29</v>
      </c>
      <c r="B4806">
        <v>1782.3181</v>
      </c>
      <c r="C4806">
        <v>88.251099999999994</v>
      </c>
      <c r="D4806">
        <v>12.2189</v>
      </c>
      <c r="E4806">
        <v>-32.173999999999999</v>
      </c>
      <c r="F4806">
        <v>2.5409299999999999</v>
      </c>
      <c r="G4806">
        <v>-6.8060200000000003E-3</v>
      </c>
      <c r="H4806">
        <v>0.26072499999999998</v>
      </c>
      <c r="I4806">
        <v>77.374200000000002</v>
      </c>
      <c r="J4806">
        <v>9.1484699999999997</v>
      </c>
      <c r="K4806">
        <v>10.300800000000001</v>
      </c>
      <c r="L4806">
        <v>1.9036</v>
      </c>
      <c r="M4806">
        <v>45.398800000000001</v>
      </c>
    </row>
    <row r="4807" spans="1:13" x14ac:dyDescent="0.25">
      <c r="A4807" t="s">
        <v>29</v>
      </c>
      <c r="B4807">
        <v>1782.4706000000001</v>
      </c>
      <c r="C4807">
        <v>86.872799999999998</v>
      </c>
      <c r="D4807">
        <v>12.210900000000001</v>
      </c>
      <c r="E4807">
        <v>-31.6328</v>
      </c>
      <c r="F4807">
        <v>2.5390000000000001</v>
      </c>
      <c r="G4807">
        <v>-5.4000000000000003E-3</v>
      </c>
      <c r="H4807">
        <v>0.26829999999999998</v>
      </c>
      <c r="I4807">
        <v>77.125</v>
      </c>
      <c r="J4807">
        <v>8.9475999999999996</v>
      </c>
      <c r="K4807">
        <v>9.9998000000000005</v>
      </c>
      <c r="L4807">
        <v>2.4277000000000002</v>
      </c>
      <c r="M4807">
        <v>45.398800000000001</v>
      </c>
    </row>
    <row r="4808" spans="1:13" x14ac:dyDescent="0.25">
      <c r="A4808" t="s">
        <v>29</v>
      </c>
      <c r="B4808">
        <v>1782.6229000000001</v>
      </c>
      <c r="C4808">
        <v>87.4953</v>
      </c>
      <c r="D4808">
        <v>12.210900000000001</v>
      </c>
      <c r="E4808">
        <v>-31.056999999999999</v>
      </c>
      <c r="F4808">
        <v>2.53701</v>
      </c>
      <c r="G4808">
        <v>-7.7904300000000001E-3</v>
      </c>
      <c r="H4808">
        <v>0.28463500000000003</v>
      </c>
      <c r="I4808">
        <v>76.502499999999998</v>
      </c>
      <c r="J4808">
        <v>8.8051700000000004</v>
      </c>
      <c r="K4808">
        <v>9.8012899999999998</v>
      </c>
      <c r="L4808">
        <v>3.1707299999999998</v>
      </c>
      <c r="M4808">
        <v>45.398800000000001</v>
      </c>
    </row>
    <row r="4809" spans="1:13" x14ac:dyDescent="0.25">
      <c r="A4809" t="s">
        <v>29</v>
      </c>
      <c r="B4809">
        <v>1782.7754</v>
      </c>
      <c r="C4809">
        <v>89.993799999999993</v>
      </c>
      <c r="D4809">
        <v>12.234400000000001</v>
      </c>
      <c r="E4809">
        <v>-30.945499999999999</v>
      </c>
      <c r="F4809">
        <v>2.5565699999999998</v>
      </c>
      <c r="G4809">
        <v>-1.51012E-3</v>
      </c>
      <c r="H4809">
        <v>0.28609800000000002</v>
      </c>
      <c r="I4809">
        <v>76.188000000000002</v>
      </c>
      <c r="J4809">
        <v>8.7085500000000007</v>
      </c>
      <c r="K4809">
        <v>9.7633600000000005</v>
      </c>
      <c r="L4809">
        <v>4.4495500000000003</v>
      </c>
      <c r="M4809">
        <v>45.398800000000001</v>
      </c>
    </row>
    <row r="4810" spans="1:13" x14ac:dyDescent="0.25">
      <c r="A4810" t="s">
        <v>29</v>
      </c>
      <c r="B4810">
        <v>1782.9277</v>
      </c>
      <c r="C4810">
        <v>89.406800000000004</v>
      </c>
      <c r="D4810">
        <v>12.234400000000001</v>
      </c>
      <c r="E4810">
        <v>-31.567299999999999</v>
      </c>
      <c r="F4810">
        <v>2.57213</v>
      </c>
      <c r="G4810" s="2">
        <v>-7.1827099999999997E-6</v>
      </c>
      <c r="H4810">
        <v>0.278337</v>
      </c>
      <c r="I4810">
        <v>76.125299999999996</v>
      </c>
      <c r="J4810">
        <v>9.0570199999999996</v>
      </c>
      <c r="K4810">
        <v>10.0871</v>
      </c>
      <c r="L4810">
        <v>3.9429500000000002</v>
      </c>
      <c r="M4810">
        <v>45.398800000000001</v>
      </c>
    </row>
    <row r="4811" spans="1:13" x14ac:dyDescent="0.25">
      <c r="A4811" t="s">
        <v>29</v>
      </c>
      <c r="B4811">
        <v>1783.0802000000001</v>
      </c>
      <c r="C4811">
        <v>89.590999999999994</v>
      </c>
      <c r="D4811">
        <v>12.2188</v>
      </c>
      <c r="E4811">
        <v>-32.326300000000003</v>
      </c>
      <c r="F4811">
        <v>2.5701999999999998</v>
      </c>
      <c r="G4811">
        <v>7.2824099999999996E-3</v>
      </c>
      <c r="H4811">
        <v>0.26173999999999997</v>
      </c>
      <c r="I4811">
        <v>76.561400000000006</v>
      </c>
      <c r="J4811">
        <v>9.3893000000000004</v>
      </c>
      <c r="K4811">
        <v>10.444599999999999</v>
      </c>
      <c r="L4811">
        <v>3.4194599999999999</v>
      </c>
      <c r="M4811">
        <v>45.398800000000001</v>
      </c>
    </row>
    <row r="4812" spans="1:13" x14ac:dyDescent="0.25">
      <c r="A4812" t="s">
        <v>29</v>
      </c>
      <c r="B4812">
        <v>1783.2325000000001</v>
      </c>
      <c r="C4812">
        <v>92.758700000000005</v>
      </c>
      <c r="D4812">
        <v>12.211</v>
      </c>
      <c r="E4812">
        <v>-33.337299999999999</v>
      </c>
      <c r="F4812">
        <v>2.55281</v>
      </c>
      <c r="G4812">
        <v>-4.5023900000000001E-4</v>
      </c>
      <c r="H4812">
        <v>0.26219700000000001</v>
      </c>
      <c r="I4812">
        <v>77.245599999999996</v>
      </c>
      <c r="J4812">
        <v>9.3510500000000008</v>
      </c>
      <c r="K4812">
        <v>10.458299999999999</v>
      </c>
      <c r="L4812">
        <v>3.58135</v>
      </c>
      <c r="M4812">
        <v>45.398800000000001</v>
      </c>
    </row>
    <row r="4813" spans="1:13" x14ac:dyDescent="0.25">
      <c r="A4813" t="s">
        <v>29</v>
      </c>
      <c r="B4813">
        <v>1783.385</v>
      </c>
      <c r="C4813">
        <v>96.545100000000005</v>
      </c>
      <c r="D4813">
        <v>12.2188</v>
      </c>
      <c r="E4813">
        <v>-34.215299999999999</v>
      </c>
      <c r="F4813">
        <v>2.5545900000000001</v>
      </c>
      <c r="G4813">
        <v>1.49197E-3</v>
      </c>
      <c r="H4813">
        <v>0.27415200000000001</v>
      </c>
      <c r="I4813">
        <v>77.872500000000002</v>
      </c>
      <c r="J4813">
        <v>9.2053899999999995</v>
      </c>
      <c r="K4813">
        <v>10.2965</v>
      </c>
      <c r="L4813">
        <v>2.8979599999999999</v>
      </c>
      <c r="M4813">
        <v>45.398800000000001</v>
      </c>
    </row>
    <row r="4814" spans="1:13" x14ac:dyDescent="0.25">
      <c r="A4814" t="s">
        <v>29</v>
      </c>
      <c r="B4814">
        <v>1783.5373999999999</v>
      </c>
      <c r="C4814">
        <v>97.433899999999994</v>
      </c>
      <c r="D4814">
        <v>12.2188</v>
      </c>
      <c r="E4814">
        <v>-34.515099999999997</v>
      </c>
      <c r="F4814">
        <v>2.5546000000000002</v>
      </c>
      <c r="G4814">
        <v>-1.49518E-3</v>
      </c>
      <c r="H4814">
        <v>0.28418399999999999</v>
      </c>
      <c r="I4814">
        <v>78.062200000000004</v>
      </c>
      <c r="J4814">
        <v>8.9464199999999998</v>
      </c>
      <c r="K4814">
        <v>10.0337</v>
      </c>
      <c r="L4814">
        <v>3.09598</v>
      </c>
      <c r="M4814">
        <v>45.398800000000001</v>
      </c>
    </row>
    <row r="4815" spans="1:13" x14ac:dyDescent="0.25">
      <c r="A4815" t="s">
        <v>29</v>
      </c>
      <c r="B4815">
        <v>1783.6896999999999</v>
      </c>
      <c r="C4815">
        <v>94.231899999999996</v>
      </c>
      <c r="D4815">
        <v>12.195399999999999</v>
      </c>
      <c r="E4815">
        <v>-34.391199999999998</v>
      </c>
      <c r="F4815">
        <v>2.56236</v>
      </c>
      <c r="G4815">
        <v>3.3765399999999999E-3</v>
      </c>
      <c r="H4815">
        <v>0.28559299999999999</v>
      </c>
      <c r="I4815">
        <v>77.938100000000006</v>
      </c>
      <c r="J4815">
        <v>8.73123</v>
      </c>
      <c r="K4815">
        <v>9.8594399999999993</v>
      </c>
      <c r="L4815">
        <v>3.5174699999999999</v>
      </c>
      <c r="M4815">
        <v>45.398800000000001</v>
      </c>
    </row>
    <row r="4816" spans="1:13" x14ac:dyDescent="0.25">
      <c r="A4816" t="s">
        <v>29</v>
      </c>
      <c r="B4816">
        <v>1783.8422</v>
      </c>
      <c r="C4816">
        <v>93.562399999999997</v>
      </c>
      <c r="D4816">
        <v>12.1953</v>
      </c>
      <c r="E4816">
        <v>-34.094799999999999</v>
      </c>
      <c r="F4816">
        <v>2.5623999999999998</v>
      </c>
      <c r="G4816">
        <v>1.5061E-3</v>
      </c>
      <c r="H4816">
        <v>0.27612999999999999</v>
      </c>
      <c r="I4816">
        <v>78.062100000000001</v>
      </c>
      <c r="J4816">
        <v>8.7667800000000007</v>
      </c>
      <c r="K4816">
        <v>9.9444199999999991</v>
      </c>
      <c r="L4816">
        <v>2.8274300000000001</v>
      </c>
      <c r="M4816">
        <v>45.398800000000001</v>
      </c>
    </row>
    <row r="4817" spans="1:13" x14ac:dyDescent="0.25">
      <c r="A4817" t="s">
        <v>29</v>
      </c>
      <c r="B4817">
        <v>1783.9945</v>
      </c>
      <c r="C4817">
        <v>96.106399999999994</v>
      </c>
      <c r="D4817">
        <v>12.1953</v>
      </c>
      <c r="E4817">
        <v>-33.736699999999999</v>
      </c>
      <c r="F4817">
        <v>2.56826</v>
      </c>
      <c r="G4817">
        <v>2.3942500000000001E-3</v>
      </c>
      <c r="H4817">
        <v>0.28315499999999999</v>
      </c>
      <c r="I4817">
        <v>78.000399999999999</v>
      </c>
      <c r="J4817">
        <v>8.9130599999999998</v>
      </c>
      <c r="K4817">
        <v>10.1014</v>
      </c>
      <c r="L4817">
        <v>2.75108</v>
      </c>
      <c r="M4817">
        <v>45.398800000000001</v>
      </c>
    </row>
    <row r="4818" spans="1:13" x14ac:dyDescent="0.25">
      <c r="A4818" t="s">
        <v>29</v>
      </c>
      <c r="B4818">
        <v>1784.1469999999999</v>
      </c>
      <c r="C4818">
        <v>98.457099999999997</v>
      </c>
      <c r="D4818">
        <v>12.1953</v>
      </c>
      <c r="E4818">
        <v>-33.376399999999997</v>
      </c>
      <c r="F4818">
        <v>2.5701900000000002</v>
      </c>
      <c r="G4818">
        <v>1.5036100000000001E-3</v>
      </c>
      <c r="H4818">
        <v>0.288578</v>
      </c>
      <c r="I4818">
        <v>78.248999999999995</v>
      </c>
      <c r="J4818">
        <v>8.9708699999999997</v>
      </c>
      <c r="K4818">
        <v>10.1038</v>
      </c>
      <c r="L4818">
        <v>3.7308500000000002</v>
      </c>
      <c r="M4818">
        <v>45.398800000000001</v>
      </c>
    </row>
    <row r="4819" spans="1:13" x14ac:dyDescent="0.25">
      <c r="A4819" t="s">
        <v>29</v>
      </c>
      <c r="B4819">
        <v>1784.2992999999999</v>
      </c>
      <c r="C4819">
        <v>97.8733</v>
      </c>
      <c r="D4819">
        <v>12.1875</v>
      </c>
      <c r="E4819">
        <v>-32.984699999999997</v>
      </c>
      <c r="F4819">
        <v>2.5741000000000001</v>
      </c>
      <c r="G4819">
        <v>1.5E-3</v>
      </c>
      <c r="H4819">
        <v>0.28560200000000002</v>
      </c>
      <c r="I4819">
        <v>78.749600000000001</v>
      </c>
      <c r="J4819">
        <v>8.8856699999999993</v>
      </c>
      <c r="K4819">
        <v>10.0016</v>
      </c>
      <c r="L4819">
        <v>4.8810799999999999</v>
      </c>
      <c r="M4819">
        <v>45.398800000000001</v>
      </c>
    </row>
    <row r="4820" spans="1:13" x14ac:dyDescent="0.25">
      <c r="A4820" t="s">
        <v>29</v>
      </c>
      <c r="B4820">
        <v>1784.4518</v>
      </c>
      <c r="C4820">
        <v>96.039299999999997</v>
      </c>
      <c r="D4820">
        <v>12.1875</v>
      </c>
      <c r="E4820">
        <v>-32.658000000000001</v>
      </c>
      <c r="F4820">
        <v>2.58385</v>
      </c>
      <c r="G4820">
        <v>8.26204E-3</v>
      </c>
      <c r="H4820">
        <v>0.28003099999999997</v>
      </c>
      <c r="I4820">
        <v>78.625699999999995</v>
      </c>
      <c r="J4820">
        <v>8.7337500000000006</v>
      </c>
      <c r="K4820">
        <v>9.8610900000000008</v>
      </c>
      <c r="L4820">
        <v>4.6726799999999997</v>
      </c>
      <c r="M4820">
        <v>45.398800000000001</v>
      </c>
    </row>
    <row r="4821" spans="1:13" x14ac:dyDescent="0.25">
      <c r="A4821" t="s">
        <v>29</v>
      </c>
      <c r="B4821">
        <v>1784.6041</v>
      </c>
      <c r="C4821">
        <v>95.093800000000002</v>
      </c>
      <c r="D4821">
        <v>12.1875</v>
      </c>
      <c r="E4821">
        <v>-32.8277</v>
      </c>
      <c r="F4821">
        <v>2.5859000000000001</v>
      </c>
      <c r="G4821">
        <v>1.2190599999999999E-2</v>
      </c>
      <c r="H4821">
        <v>0.28219499999999997</v>
      </c>
      <c r="I4821">
        <v>78.625</v>
      </c>
      <c r="J4821">
        <v>8.6288499999999999</v>
      </c>
      <c r="K4821">
        <v>9.72044</v>
      </c>
      <c r="L4821">
        <v>4.0802300000000002</v>
      </c>
      <c r="M4821">
        <v>45.398800000000001</v>
      </c>
    </row>
    <row r="4822" spans="1:13" x14ac:dyDescent="0.25">
      <c r="A4822" t="s">
        <v>29</v>
      </c>
      <c r="B4822">
        <v>1784.7565999999999</v>
      </c>
      <c r="C4822">
        <v>95.622799999999998</v>
      </c>
      <c r="D4822">
        <v>12.1875</v>
      </c>
      <c r="E4822">
        <v>-33.453099999999999</v>
      </c>
      <c r="F4822">
        <v>2.5838999999999999</v>
      </c>
      <c r="G4822">
        <v>1.17E-2</v>
      </c>
      <c r="H4822">
        <v>0.28710000000000002</v>
      </c>
      <c r="I4822">
        <v>78.625</v>
      </c>
      <c r="J4822">
        <v>8.5595999999999997</v>
      </c>
      <c r="K4822">
        <v>9.6686999999999994</v>
      </c>
      <c r="L4822">
        <v>4.5625</v>
      </c>
      <c r="M4822">
        <v>45.398800000000001</v>
      </c>
    </row>
    <row r="4823" spans="1:13" x14ac:dyDescent="0.25">
      <c r="A4823" t="s">
        <v>29</v>
      </c>
      <c r="B4823">
        <v>1784.9088999999999</v>
      </c>
      <c r="C4823">
        <v>96.898899999999998</v>
      </c>
      <c r="D4823">
        <v>12.1875</v>
      </c>
      <c r="E4823">
        <v>-34.2624</v>
      </c>
      <c r="F4823">
        <v>2.56637</v>
      </c>
      <c r="G4823">
        <v>6.8195399999999998E-3</v>
      </c>
      <c r="H4823">
        <v>0.281024</v>
      </c>
      <c r="I4823">
        <v>78.313699999999997</v>
      </c>
      <c r="J4823">
        <v>8.5867900000000006</v>
      </c>
      <c r="K4823">
        <v>9.6701899999999998</v>
      </c>
      <c r="L4823">
        <v>4.8423800000000004</v>
      </c>
      <c r="M4823">
        <v>45.398800000000001</v>
      </c>
    </row>
    <row r="4824" spans="1:13" x14ac:dyDescent="0.25">
      <c r="A4824" t="s">
        <v>29</v>
      </c>
      <c r="B4824">
        <v>1785.0614</v>
      </c>
      <c r="C4824">
        <v>97.559200000000004</v>
      </c>
      <c r="D4824">
        <v>12.1875</v>
      </c>
      <c r="E4824">
        <v>-35.076799999999999</v>
      </c>
      <c r="F4824">
        <v>2.5663</v>
      </c>
      <c r="G4824">
        <v>1.50851E-3</v>
      </c>
      <c r="H4824">
        <v>0.27151500000000001</v>
      </c>
      <c r="I4824">
        <v>78.624499999999998</v>
      </c>
      <c r="J4824">
        <v>8.5565499999999997</v>
      </c>
      <c r="K4824">
        <v>9.6442399999999999</v>
      </c>
      <c r="L4824">
        <v>3.9009200000000002</v>
      </c>
      <c r="M4824">
        <v>45.398800000000001</v>
      </c>
    </row>
    <row r="4825" spans="1:13" x14ac:dyDescent="0.25">
      <c r="A4825" t="s">
        <v>29</v>
      </c>
      <c r="B4825">
        <v>1785.2137</v>
      </c>
      <c r="C4825">
        <v>95.882199999999997</v>
      </c>
      <c r="D4825">
        <v>12.1875</v>
      </c>
      <c r="E4825">
        <v>-35.202399999999997</v>
      </c>
      <c r="F4825">
        <v>2.5624199999999999</v>
      </c>
      <c r="G4825">
        <v>-1.9804499999999999E-3</v>
      </c>
      <c r="H4825">
        <v>0.27169900000000002</v>
      </c>
      <c r="I4825">
        <v>79.246499999999997</v>
      </c>
      <c r="J4825">
        <v>8.4442299999999992</v>
      </c>
      <c r="K4825">
        <v>9.5885099999999994</v>
      </c>
      <c r="L4825">
        <v>3.2849499999999998</v>
      </c>
      <c r="M4825">
        <v>45.398800000000001</v>
      </c>
    </row>
    <row r="4826" spans="1:13" x14ac:dyDescent="0.25">
      <c r="A4826" t="s">
        <v>29</v>
      </c>
      <c r="B4826">
        <v>1785.3661999999999</v>
      </c>
      <c r="C4826">
        <v>92.911199999999994</v>
      </c>
      <c r="D4826">
        <v>12.1875</v>
      </c>
      <c r="E4826">
        <v>-34.875799999999998</v>
      </c>
      <c r="F4826">
        <v>2.56629</v>
      </c>
      <c r="G4826">
        <v>-3.3966299999999999E-3</v>
      </c>
      <c r="H4826">
        <v>0.27858300000000003</v>
      </c>
      <c r="I4826">
        <v>79.561700000000002</v>
      </c>
      <c r="J4826">
        <v>8.3464299999999998</v>
      </c>
      <c r="K4826">
        <v>9.5230599999999992</v>
      </c>
      <c r="L4826">
        <v>3.8973100000000001</v>
      </c>
      <c r="M4826">
        <v>45.398800000000001</v>
      </c>
    </row>
    <row r="4827" spans="1:13" x14ac:dyDescent="0.25">
      <c r="A4827" t="s">
        <v>29</v>
      </c>
      <c r="B4827">
        <v>1785.5186000000001</v>
      </c>
      <c r="C4827">
        <v>91.724999999999994</v>
      </c>
      <c r="D4827">
        <v>12.1875</v>
      </c>
      <c r="E4827">
        <v>-34.068300000000001</v>
      </c>
      <c r="F4827">
        <v>2.5721599999999998</v>
      </c>
      <c r="G4827" s="2">
        <v>-2.4402000000000001E-5</v>
      </c>
      <c r="H4827">
        <v>0.27542299999999997</v>
      </c>
      <c r="I4827">
        <v>79.314300000000003</v>
      </c>
      <c r="J4827">
        <v>8.3063900000000004</v>
      </c>
      <c r="K4827">
        <v>9.4991699999999994</v>
      </c>
      <c r="L4827">
        <v>4.6249500000000001</v>
      </c>
      <c r="M4827">
        <v>45.398800000000001</v>
      </c>
    </row>
    <row r="4828" spans="1:13" x14ac:dyDescent="0.25">
      <c r="A4828" t="s">
        <v>29</v>
      </c>
      <c r="B4828">
        <v>1785.6709000000001</v>
      </c>
      <c r="C4828">
        <v>92.650199999999998</v>
      </c>
      <c r="D4828">
        <v>12.1875</v>
      </c>
      <c r="E4828">
        <v>-33.331000000000003</v>
      </c>
      <c r="F4828">
        <v>2.5722</v>
      </c>
      <c r="G4828">
        <v>8.2666700000000003E-3</v>
      </c>
      <c r="H4828">
        <v>0.26832899999999998</v>
      </c>
      <c r="I4828">
        <v>78.814499999999995</v>
      </c>
      <c r="J4828">
        <v>8.3883700000000001</v>
      </c>
      <c r="K4828">
        <v>9.5752900000000007</v>
      </c>
      <c r="L4828">
        <v>4.9399499999999996</v>
      </c>
      <c r="M4828">
        <v>45.398800000000001</v>
      </c>
    </row>
    <row r="4829" spans="1:13" x14ac:dyDescent="0.25">
      <c r="A4829" t="s">
        <v>29</v>
      </c>
      <c r="B4829">
        <v>1785.8234</v>
      </c>
      <c r="C4829">
        <v>95.368399999999994</v>
      </c>
      <c r="D4829">
        <v>12.1875</v>
      </c>
      <c r="E4829">
        <v>-32.7821</v>
      </c>
      <c r="F4829">
        <v>2.5877699999999999</v>
      </c>
      <c r="G4829">
        <v>2.2477199999999999E-2</v>
      </c>
      <c r="H4829">
        <v>0.27688600000000002</v>
      </c>
      <c r="I4829">
        <v>79.062100000000001</v>
      </c>
      <c r="J4829">
        <v>8.5186899999999994</v>
      </c>
      <c r="K4829">
        <v>9.6774400000000007</v>
      </c>
      <c r="L4829">
        <v>5.2086699999999997</v>
      </c>
      <c r="M4829">
        <v>45.398800000000001</v>
      </c>
    </row>
    <row r="4830" spans="1:13" x14ac:dyDescent="0.25">
      <c r="A4830" t="s">
        <v>29</v>
      </c>
      <c r="B4830">
        <v>1785.9757</v>
      </c>
      <c r="C4830">
        <v>98.389499999999998</v>
      </c>
      <c r="D4830">
        <v>12.1875</v>
      </c>
      <c r="E4830">
        <v>-32.174799999999998</v>
      </c>
      <c r="F4830">
        <v>2.58392</v>
      </c>
      <c r="G4830">
        <v>3.0760300000000001E-2</v>
      </c>
      <c r="H4830">
        <v>0.28854400000000002</v>
      </c>
      <c r="I4830">
        <v>80.057699999999997</v>
      </c>
      <c r="J4830">
        <v>8.5547299999999993</v>
      </c>
      <c r="K4830">
        <v>9.7254699999999996</v>
      </c>
      <c r="L4830">
        <v>5.2557799999999997</v>
      </c>
      <c r="M4830">
        <v>45.398800000000001</v>
      </c>
    </row>
    <row r="4831" spans="1:13" x14ac:dyDescent="0.25">
      <c r="A4831" t="s">
        <v>29</v>
      </c>
      <c r="B4831">
        <v>1786.1282000000001</v>
      </c>
      <c r="C4831">
        <v>100.771</v>
      </c>
      <c r="D4831">
        <v>12.1875</v>
      </c>
      <c r="E4831">
        <v>-32.311999999999998</v>
      </c>
      <c r="F4831">
        <v>2.5916800000000002</v>
      </c>
      <c r="G4831">
        <v>3.65814E-2</v>
      </c>
      <c r="H4831">
        <v>0.293684</v>
      </c>
      <c r="I4831">
        <v>80.810100000000006</v>
      </c>
      <c r="J4831">
        <v>8.4695699999999992</v>
      </c>
      <c r="K4831">
        <v>9.6513399999999994</v>
      </c>
      <c r="L4831">
        <v>5.0982099999999999</v>
      </c>
      <c r="M4831">
        <v>45.398800000000001</v>
      </c>
    </row>
    <row r="4832" spans="1:13" x14ac:dyDescent="0.25">
      <c r="A4832" t="s">
        <v>29</v>
      </c>
      <c r="B4832">
        <v>1786.2805000000001</v>
      </c>
      <c r="C4832">
        <v>99.940700000000007</v>
      </c>
      <c r="D4832">
        <v>12.1875</v>
      </c>
      <c r="E4832">
        <v>-32.669600000000003</v>
      </c>
      <c r="F4832">
        <v>2.5975600000000001</v>
      </c>
      <c r="G4832">
        <v>3.5208900000000001E-2</v>
      </c>
      <c r="H4832">
        <v>0.29101700000000003</v>
      </c>
      <c r="I4832">
        <v>81.123000000000005</v>
      </c>
      <c r="J4832">
        <v>8.3008799999999994</v>
      </c>
      <c r="K4832">
        <v>9.4090600000000002</v>
      </c>
      <c r="L4832">
        <v>4.9298799999999998</v>
      </c>
      <c r="M4832">
        <v>45.398800000000001</v>
      </c>
    </row>
    <row r="4833" spans="1:13" x14ac:dyDescent="0.25">
      <c r="A4833" t="s">
        <v>29</v>
      </c>
      <c r="B4833">
        <v>1786.433</v>
      </c>
      <c r="C4833">
        <v>97.445300000000003</v>
      </c>
      <c r="D4833">
        <v>12.1875</v>
      </c>
      <c r="E4833">
        <v>-33.169899999999998</v>
      </c>
      <c r="F4833">
        <v>2.60338</v>
      </c>
      <c r="G4833">
        <v>2.9323700000000001E-2</v>
      </c>
      <c r="H4833">
        <v>0.28711599999999998</v>
      </c>
      <c r="I4833">
        <v>80.502499999999998</v>
      </c>
      <c r="J4833">
        <v>8.0487099999999998</v>
      </c>
      <c r="K4833">
        <v>9.1340000000000003</v>
      </c>
      <c r="L4833">
        <v>4.7956399999999997</v>
      </c>
      <c r="M4833">
        <v>45.398800000000001</v>
      </c>
    </row>
    <row r="4834" spans="1:13" x14ac:dyDescent="0.25">
      <c r="A4834" t="s">
        <v>29</v>
      </c>
      <c r="B4834">
        <v>1786.5853</v>
      </c>
      <c r="C4834">
        <v>95.062200000000004</v>
      </c>
      <c r="D4834">
        <v>12.1875</v>
      </c>
      <c r="E4834">
        <v>-33.234400000000001</v>
      </c>
      <c r="F4834">
        <v>2.58392</v>
      </c>
      <c r="G4834">
        <v>1.27133E-2</v>
      </c>
      <c r="H4834">
        <v>0.28779900000000003</v>
      </c>
      <c r="I4834">
        <v>79.375900000000001</v>
      </c>
      <c r="J4834">
        <v>7.8283800000000001</v>
      </c>
      <c r="K4834">
        <v>8.9036799999999996</v>
      </c>
      <c r="L4834">
        <v>4.7685199999999996</v>
      </c>
      <c r="M4834">
        <v>45.398800000000001</v>
      </c>
    </row>
    <row r="4835" spans="1:13" x14ac:dyDescent="0.25">
      <c r="A4835" t="s">
        <v>29</v>
      </c>
      <c r="B4835">
        <v>1786.7378000000001</v>
      </c>
      <c r="C4835">
        <v>93.413200000000003</v>
      </c>
      <c r="D4835">
        <v>12.1875</v>
      </c>
      <c r="E4835">
        <v>-33.918100000000003</v>
      </c>
      <c r="F4835">
        <v>2.56839</v>
      </c>
      <c r="G4835">
        <v>9.3189799999999993E-3</v>
      </c>
      <c r="H4835">
        <v>0.28929199999999999</v>
      </c>
      <c r="I4835">
        <v>78.504900000000006</v>
      </c>
      <c r="J4835">
        <v>7.7255799999999999</v>
      </c>
      <c r="K4835">
        <v>8.8043600000000009</v>
      </c>
      <c r="L4835">
        <v>4.7850099999999998</v>
      </c>
      <c r="M4835">
        <v>45.398800000000001</v>
      </c>
    </row>
    <row r="4836" spans="1:13" x14ac:dyDescent="0.25">
      <c r="A4836" t="s">
        <v>29</v>
      </c>
      <c r="B4836">
        <v>1786.8901000000001</v>
      </c>
      <c r="C4836">
        <v>93.1858</v>
      </c>
      <c r="D4836">
        <v>12.1875</v>
      </c>
      <c r="E4836">
        <v>-34.6233</v>
      </c>
      <c r="F4836">
        <v>2.5605199999999999</v>
      </c>
      <c r="G4836">
        <v>5.4094E-3</v>
      </c>
      <c r="H4836">
        <v>0.288103</v>
      </c>
      <c r="I4836">
        <v>77.253</v>
      </c>
      <c r="J4836">
        <v>7.8985799999999999</v>
      </c>
      <c r="K4836">
        <v>8.94177</v>
      </c>
      <c r="L4836">
        <v>4.48752</v>
      </c>
      <c r="M4836">
        <v>45.398800000000001</v>
      </c>
    </row>
    <row r="4837" spans="1:13" x14ac:dyDescent="0.25">
      <c r="A4837" t="s">
        <v>29</v>
      </c>
      <c r="B4837">
        <v>1787.0426</v>
      </c>
      <c r="C4837">
        <v>92.216499999999996</v>
      </c>
      <c r="D4837">
        <v>12.1875</v>
      </c>
      <c r="E4837">
        <v>-34.359400000000001</v>
      </c>
      <c r="F4837">
        <v>2.5741000000000001</v>
      </c>
      <c r="G4837">
        <v>1.12E-2</v>
      </c>
      <c r="H4837">
        <v>0.28689999999999999</v>
      </c>
      <c r="I4837">
        <v>75.9375</v>
      </c>
      <c r="J4837">
        <v>8.2431000000000001</v>
      </c>
      <c r="K4837">
        <v>9.2805</v>
      </c>
      <c r="L4837">
        <v>4.6314000000000002</v>
      </c>
      <c r="M4837">
        <v>45.398800000000001</v>
      </c>
    </row>
    <row r="4838" spans="1:13" x14ac:dyDescent="0.25">
      <c r="A4838" t="s">
        <v>29</v>
      </c>
      <c r="B4838">
        <v>1787.1949</v>
      </c>
      <c r="C4838">
        <v>90.349000000000004</v>
      </c>
      <c r="D4838">
        <v>12.1953</v>
      </c>
      <c r="E4838">
        <v>-34.156999999999996</v>
      </c>
      <c r="F4838">
        <v>2.5722100000000001</v>
      </c>
      <c r="G4838">
        <v>1.12E-2</v>
      </c>
      <c r="H4838">
        <v>0.28321499999999999</v>
      </c>
      <c r="I4838">
        <v>75.379300000000001</v>
      </c>
      <c r="J4838">
        <v>8.5543499999999995</v>
      </c>
      <c r="K4838">
        <v>9.6421500000000009</v>
      </c>
      <c r="L4838">
        <v>5.1610800000000001</v>
      </c>
      <c r="M4838">
        <v>45.398800000000001</v>
      </c>
    </row>
    <row r="4839" spans="1:13" x14ac:dyDescent="0.25">
      <c r="A4839" t="s">
        <v>29</v>
      </c>
      <c r="B4839">
        <v>1787.3474000000001</v>
      </c>
      <c r="C4839">
        <v>88.063999999999993</v>
      </c>
      <c r="D4839">
        <v>12.1953</v>
      </c>
      <c r="E4839">
        <v>-33.766199999999998</v>
      </c>
      <c r="F4839">
        <v>2.54095</v>
      </c>
      <c r="G4839">
        <v>7.3062600000000002E-3</v>
      </c>
      <c r="H4839">
        <v>0.28389900000000001</v>
      </c>
      <c r="I4839">
        <v>75.499499999999998</v>
      </c>
      <c r="J4839">
        <v>8.73142</v>
      </c>
      <c r="K4839">
        <v>9.8006499999999992</v>
      </c>
      <c r="L4839">
        <v>5.2930900000000003</v>
      </c>
      <c r="M4839">
        <v>45.398800000000001</v>
      </c>
    </row>
    <row r="4840" spans="1:13" x14ac:dyDescent="0.25">
      <c r="A4840" t="s">
        <v>29</v>
      </c>
      <c r="B4840">
        <v>1787.4998000000001</v>
      </c>
      <c r="C4840">
        <v>88.215599999999995</v>
      </c>
      <c r="D4840">
        <v>12.210800000000001</v>
      </c>
      <c r="E4840">
        <v>-33.2684</v>
      </c>
      <c r="F4840">
        <v>2.5117600000000002</v>
      </c>
      <c r="G4840">
        <v>5.9078200000000003E-3</v>
      </c>
      <c r="H4840">
        <v>0.28638599999999997</v>
      </c>
      <c r="I4840">
        <v>75.377099999999999</v>
      </c>
      <c r="J4840">
        <v>8.6882400000000004</v>
      </c>
      <c r="K4840">
        <v>9.73109</v>
      </c>
      <c r="L4840">
        <v>5.2124499999999996</v>
      </c>
      <c r="M4840">
        <v>45.398800000000001</v>
      </c>
    </row>
    <row r="4841" spans="1:13" x14ac:dyDescent="0.25">
      <c r="A4841" t="s">
        <v>29</v>
      </c>
      <c r="B4841">
        <v>1787.6521</v>
      </c>
      <c r="C4841">
        <v>90.554699999999997</v>
      </c>
      <c r="D4841">
        <v>12.1953</v>
      </c>
      <c r="E4841">
        <v>-32.657699999999998</v>
      </c>
      <c r="F4841">
        <v>2.5058099999999999</v>
      </c>
      <c r="G4841">
        <v>4.9024100000000003E-3</v>
      </c>
      <c r="H4841">
        <v>0.28739799999999999</v>
      </c>
      <c r="I4841">
        <v>75.686800000000005</v>
      </c>
      <c r="J4841">
        <v>8.58066</v>
      </c>
      <c r="K4841">
        <v>9.6196699999999993</v>
      </c>
      <c r="L4841">
        <v>5.1627200000000002</v>
      </c>
      <c r="M4841">
        <v>45.398800000000001</v>
      </c>
    </row>
    <row r="4842" spans="1:13" x14ac:dyDescent="0.25">
      <c r="A4842" t="s">
        <v>29</v>
      </c>
      <c r="B4842">
        <v>1787.8045999999999</v>
      </c>
      <c r="C4842">
        <v>91.247799999999998</v>
      </c>
      <c r="D4842">
        <v>12.1875</v>
      </c>
      <c r="E4842">
        <v>-32.578099999999999</v>
      </c>
      <c r="F4842">
        <v>2.5331000000000001</v>
      </c>
      <c r="G4842">
        <v>1.32E-2</v>
      </c>
      <c r="H4842">
        <v>0.28689999999999999</v>
      </c>
      <c r="I4842">
        <v>76.8125</v>
      </c>
      <c r="J4842">
        <v>8.5117999999999991</v>
      </c>
      <c r="K4842">
        <v>9.5439000000000007</v>
      </c>
      <c r="L4842">
        <v>5.3155000000000001</v>
      </c>
      <c r="M4842">
        <v>45.398800000000001</v>
      </c>
    </row>
    <row r="4843" spans="1:13" x14ac:dyDescent="0.25">
      <c r="A4843" t="s">
        <v>29</v>
      </c>
      <c r="B4843">
        <v>1787.9568999999999</v>
      </c>
      <c r="C4843">
        <v>89.224599999999995</v>
      </c>
      <c r="D4843">
        <v>12.1953</v>
      </c>
      <c r="E4843">
        <v>-32.920499999999997</v>
      </c>
      <c r="F4843">
        <v>2.5545100000000001</v>
      </c>
      <c r="G4843">
        <v>1.2702E-2</v>
      </c>
      <c r="H4843">
        <v>0.281024</v>
      </c>
      <c r="I4843">
        <v>77.2483</v>
      </c>
      <c r="J4843">
        <v>8.5726600000000008</v>
      </c>
      <c r="K4843">
        <v>9.52806</v>
      </c>
      <c r="L4843">
        <v>5.2663000000000002</v>
      </c>
      <c r="M4843">
        <v>45.398800000000001</v>
      </c>
    </row>
    <row r="4844" spans="1:13" x14ac:dyDescent="0.25">
      <c r="A4844" t="s">
        <v>29</v>
      </c>
      <c r="B4844">
        <v>1788.1094000000001</v>
      </c>
      <c r="C4844">
        <v>86.314999999999998</v>
      </c>
      <c r="D4844">
        <v>12.1875</v>
      </c>
      <c r="E4844">
        <v>-33.6083</v>
      </c>
      <c r="F4844">
        <v>2.5643799999999999</v>
      </c>
      <c r="G4844">
        <v>4.91253E-3</v>
      </c>
      <c r="H4844">
        <v>0.28199800000000003</v>
      </c>
      <c r="I4844">
        <v>76.813199999999995</v>
      </c>
      <c r="J4844">
        <v>8.68492</v>
      </c>
      <c r="K4844">
        <v>9.6419200000000007</v>
      </c>
      <c r="L4844">
        <v>5.1371099999999998</v>
      </c>
      <c r="M4844">
        <v>45.398800000000001</v>
      </c>
    </row>
    <row r="4845" spans="1:13" x14ac:dyDescent="0.25">
      <c r="A4845" t="s">
        <v>29</v>
      </c>
      <c r="B4845">
        <v>1788.2617</v>
      </c>
      <c r="C4845">
        <v>86.496899999999997</v>
      </c>
      <c r="D4845">
        <v>12.1953</v>
      </c>
      <c r="E4845">
        <v>-34.309100000000001</v>
      </c>
      <c r="F4845">
        <v>2.5624099999999999</v>
      </c>
      <c r="G4845">
        <v>1.5162800000000001E-3</v>
      </c>
      <c r="H4845">
        <v>0.29871999999999999</v>
      </c>
      <c r="I4845">
        <v>77.123500000000007</v>
      </c>
      <c r="J4845">
        <v>8.7378499999999999</v>
      </c>
      <c r="K4845">
        <v>9.7126599999999996</v>
      </c>
      <c r="L4845">
        <v>5.0754999999999999</v>
      </c>
      <c r="M4845">
        <v>45.398800000000001</v>
      </c>
    </row>
    <row r="4846" spans="1:13" x14ac:dyDescent="0.25">
      <c r="A4846" t="s">
        <v>29</v>
      </c>
      <c r="B4846">
        <v>1788.4141999999999</v>
      </c>
      <c r="C4846">
        <v>89.833399999999997</v>
      </c>
      <c r="D4846">
        <v>12.1953</v>
      </c>
      <c r="E4846">
        <v>-34.3904</v>
      </c>
      <c r="F4846">
        <v>2.5605000000000002</v>
      </c>
      <c r="G4846">
        <v>-9.9397599999999993E-4</v>
      </c>
      <c r="H4846">
        <v>0.318054</v>
      </c>
      <c r="I4846">
        <v>77.686099999999996</v>
      </c>
      <c r="J4846">
        <v>8.7196400000000001</v>
      </c>
      <c r="K4846">
        <v>9.7056199999999997</v>
      </c>
      <c r="L4846">
        <v>5.0386899999999999</v>
      </c>
      <c r="M4846">
        <v>45.398800000000001</v>
      </c>
    </row>
    <row r="4847" spans="1:13" x14ac:dyDescent="0.25">
      <c r="A4847" t="s">
        <v>29</v>
      </c>
      <c r="B4847">
        <v>1788.5664999999999</v>
      </c>
      <c r="C4847">
        <v>92.729299999999995</v>
      </c>
      <c r="D4847">
        <v>12.1953</v>
      </c>
      <c r="E4847">
        <v>-34.173299999999998</v>
      </c>
      <c r="F4847">
        <v>2.5507599999999999</v>
      </c>
      <c r="G4847">
        <v>-1.4968099999999999E-3</v>
      </c>
      <c r="H4847">
        <v>0.32584999999999997</v>
      </c>
      <c r="I4847">
        <v>78.122200000000007</v>
      </c>
      <c r="J4847">
        <v>8.6622699999999995</v>
      </c>
      <c r="K4847">
        <v>9.6454900000000006</v>
      </c>
      <c r="L4847">
        <v>4.9135999999999997</v>
      </c>
      <c r="M4847">
        <v>45.398800000000001</v>
      </c>
    </row>
    <row r="4848" spans="1:13" x14ac:dyDescent="0.25">
      <c r="A4848" t="s">
        <v>29</v>
      </c>
      <c r="B4848">
        <v>1788.7190000000001</v>
      </c>
      <c r="C4848">
        <v>91.160399999999996</v>
      </c>
      <c r="D4848">
        <v>12.1875</v>
      </c>
      <c r="E4848">
        <v>-33.922899999999998</v>
      </c>
      <c r="F4848">
        <v>2.5545800000000001</v>
      </c>
      <c r="G4848">
        <v>-4.3883500000000001E-3</v>
      </c>
      <c r="H4848">
        <v>0.316936</v>
      </c>
      <c r="I4848">
        <v>78.560699999999997</v>
      </c>
      <c r="J4848">
        <v>8.5106099999999998</v>
      </c>
      <c r="K4848">
        <v>9.4904200000000003</v>
      </c>
      <c r="L4848">
        <v>4.8369099999999996</v>
      </c>
      <c r="M4848">
        <v>45.398800000000001</v>
      </c>
    </row>
    <row r="4849" spans="1:13" x14ac:dyDescent="0.25">
      <c r="A4849" t="s">
        <v>29</v>
      </c>
      <c r="B4849">
        <v>1788.8713</v>
      </c>
      <c r="C4849">
        <v>87.906599999999997</v>
      </c>
      <c r="D4849">
        <v>12.1797</v>
      </c>
      <c r="E4849">
        <v>-33.796999999999997</v>
      </c>
      <c r="F4849">
        <v>2.5527000000000002</v>
      </c>
      <c r="G4849">
        <v>-2.9012E-3</v>
      </c>
      <c r="H4849">
        <v>0.30371100000000001</v>
      </c>
      <c r="I4849">
        <v>79.186999999999998</v>
      </c>
      <c r="J4849">
        <v>8.2719900000000006</v>
      </c>
      <c r="K4849">
        <v>9.2621800000000007</v>
      </c>
      <c r="L4849">
        <v>4.88626</v>
      </c>
      <c r="M4849">
        <v>45.398800000000001</v>
      </c>
    </row>
    <row r="4850" spans="1:13" x14ac:dyDescent="0.25">
      <c r="A4850" t="s">
        <v>29</v>
      </c>
      <c r="B4850">
        <v>1789.0237999999999</v>
      </c>
      <c r="C4850">
        <v>88.059399999999997</v>
      </c>
      <c r="D4850">
        <v>12.1875</v>
      </c>
      <c r="E4850">
        <v>-33.796900000000001</v>
      </c>
      <c r="F4850">
        <v>2.5527000000000002</v>
      </c>
      <c r="G4850" s="2">
        <v>-1.6188099999999998E-5</v>
      </c>
      <c r="H4850">
        <v>0.29544599999999999</v>
      </c>
      <c r="I4850">
        <v>79.871200000000002</v>
      </c>
      <c r="J4850">
        <v>8.0741099999999992</v>
      </c>
      <c r="K4850">
        <v>8.9741199999999992</v>
      </c>
      <c r="L4850">
        <v>4.8957499999999996</v>
      </c>
      <c r="M4850">
        <v>45.398800000000001</v>
      </c>
    </row>
    <row r="4851" spans="1:13" x14ac:dyDescent="0.25">
      <c r="A4851" t="s">
        <v>29</v>
      </c>
      <c r="B4851">
        <v>1789.1760999999999</v>
      </c>
      <c r="C4851">
        <v>90.707999999999998</v>
      </c>
      <c r="D4851">
        <v>12.1797</v>
      </c>
      <c r="E4851">
        <v>-33.781300000000002</v>
      </c>
      <c r="F4851">
        <v>2.5448300000000001</v>
      </c>
      <c r="G4851">
        <v>1.49518E-3</v>
      </c>
      <c r="H4851">
        <v>0.297593</v>
      </c>
      <c r="I4851">
        <v>80.124200000000002</v>
      </c>
      <c r="J4851">
        <v>7.9575699999999996</v>
      </c>
      <c r="K4851">
        <v>8.7837099999999992</v>
      </c>
      <c r="L4851">
        <v>4.9088599999999998</v>
      </c>
      <c r="M4851">
        <v>45.398800000000001</v>
      </c>
    </row>
    <row r="4852" spans="1:13" x14ac:dyDescent="0.25">
      <c r="A4852" t="s">
        <v>29</v>
      </c>
      <c r="B4852">
        <v>1789.3285000000001</v>
      </c>
      <c r="C4852">
        <v>93.122799999999998</v>
      </c>
      <c r="D4852">
        <v>12.1875</v>
      </c>
      <c r="E4852">
        <v>-33.796900000000001</v>
      </c>
      <c r="F4852">
        <v>2.5468000000000002</v>
      </c>
      <c r="G4852">
        <v>3.3999999999999998E-3</v>
      </c>
      <c r="H4852">
        <v>0.30859999999999999</v>
      </c>
      <c r="I4852">
        <v>79.875</v>
      </c>
      <c r="J4852">
        <v>7.9154</v>
      </c>
      <c r="K4852">
        <v>8.7536000000000005</v>
      </c>
      <c r="L4852">
        <v>4.8651</v>
      </c>
      <c r="M4852">
        <v>45.398800000000001</v>
      </c>
    </row>
    <row r="4853" spans="1:13" x14ac:dyDescent="0.25">
      <c r="A4853" t="s">
        <v>29</v>
      </c>
      <c r="B4853">
        <v>1789.481</v>
      </c>
      <c r="C4853">
        <v>93.122799999999998</v>
      </c>
      <c r="D4853">
        <v>12.1797</v>
      </c>
      <c r="E4853">
        <v>-33.796900000000001</v>
      </c>
      <c r="F4853">
        <v>2.5584500000000001</v>
      </c>
      <c r="G4853">
        <v>7.2844399999999997E-3</v>
      </c>
      <c r="H4853">
        <v>0.32124900000000001</v>
      </c>
      <c r="I4853">
        <v>79.314700000000002</v>
      </c>
      <c r="J4853">
        <v>7.9111200000000004</v>
      </c>
      <c r="K4853">
        <v>8.7866700000000009</v>
      </c>
      <c r="L4853">
        <v>4.7921899999999997</v>
      </c>
      <c r="M4853">
        <v>45.398800000000001</v>
      </c>
    </row>
    <row r="4854" spans="1:13" x14ac:dyDescent="0.25">
      <c r="A4854" t="s">
        <v>29</v>
      </c>
      <c r="B4854">
        <v>1789.6333</v>
      </c>
      <c r="C4854">
        <v>92.218000000000004</v>
      </c>
      <c r="D4854">
        <v>12.1797</v>
      </c>
      <c r="E4854">
        <v>-33.781199999999998</v>
      </c>
      <c r="F4854">
        <v>2.5623900000000002</v>
      </c>
      <c r="G4854">
        <v>7.3000000000000001E-3</v>
      </c>
      <c r="H4854">
        <v>0.32569300000000001</v>
      </c>
      <c r="I4854">
        <v>78.875699999999995</v>
      </c>
      <c r="J4854">
        <v>7.9551299999999996</v>
      </c>
      <c r="K4854">
        <v>8.8237400000000008</v>
      </c>
      <c r="L4854">
        <v>4.7379899999999999</v>
      </c>
      <c r="M4854">
        <v>45.398800000000001</v>
      </c>
    </row>
    <row r="4855" spans="1:13" x14ac:dyDescent="0.25">
      <c r="A4855" t="s">
        <v>29</v>
      </c>
      <c r="B4855">
        <v>1789.7858000000001</v>
      </c>
      <c r="C4855">
        <v>92.092200000000005</v>
      </c>
      <c r="D4855">
        <v>12.1797</v>
      </c>
      <c r="E4855">
        <v>-33.765700000000002</v>
      </c>
      <c r="F4855">
        <v>2.5682700000000001</v>
      </c>
      <c r="G4855">
        <v>4.4162000000000003E-3</v>
      </c>
      <c r="H4855">
        <v>0.306508</v>
      </c>
      <c r="I4855">
        <v>79.061499999999995</v>
      </c>
      <c r="J4855">
        <v>8.0163600000000006</v>
      </c>
      <c r="K4855">
        <v>8.86815</v>
      </c>
      <c r="L4855">
        <v>4.6937499999999996</v>
      </c>
      <c r="M4855">
        <v>45.398800000000001</v>
      </c>
    </row>
    <row r="4856" spans="1:13" x14ac:dyDescent="0.25">
      <c r="A4856" t="s">
        <v>29</v>
      </c>
      <c r="B4856">
        <v>1789.9381000000001</v>
      </c>
      <c r="C4856">
        <v>92.870900000000006</v>
      </c>
      <c r="D4856">
        <v>12.1797</v>
      </c>
      <c r="E4856">
        <v>-33.765599999999999</v>
      </c>
      <c r="F4856">
        <v>2.5799699999999999</v>
      </c>
      <c r="G4856">
        <v>7.2930099999999999E-3</v>
      </c>
      <c r="H4856">
        <v>0.30370599999999998</v>
      </c>
      <c r="I4856">
        <v>79.124799999999993</v>
      </c>
      <c r="J4856">
        <v>8.0380500000000001</v>
      </c>
      <c r="K4856">
        <v>8.9092000000000002</v>
      </c>
      <c r="L4856">
        <v>4.79765</v>
      </c>
      <c r="M4856">
        <v>45.398800000000001</v>
      </c>
    </row>
    <row r="4857" spans="1:13" x14ac:dyDescent="0.25">
      <c r="A4857" t="s">
        <v>29</v>
      </c>
      <c r="B4857">
        <v>1790.0906</v>
      </c>
      <c r="C4857">
        <v>93.278999999999996</v>
      </c>
      <c r="D4857">
        <v>12.1797</v>
      </c>
      <c r="E4857">
        <v>-33.765599999999999</v>
      </c>
      <c r="F4857">
        <v>2.5916999999999999</v>
      </c>
      <c r="G4857">
        <v>1.46E-2</v>
      </c>
      <c r="H4857">
        <v>0.30709999999999998</v>
      </c>
      <c r="I4857">
        <v>78.8125</v>
      </c>
      <c r="J4857">
        <v>8.0455000000000005</v>
      </c>
      <c r="K4857">
        <v>8.9046000000000003</v>
      </c>
      <c r="L4857">
        <v>4.9421999999999997</v>
      </c>
      <c r="M4857">
        <v>45.398800000000001</v>
      </c>
    </row>
    <row r="4858" spans="1:13" x14ac:dyDescent="0.25">
      <c r="A4858" t="s">
        <v>29</v>
      </c>
      <c r="B4858">
        <v>1790.2429</v>
      </c>
      <c r="C4858">
        <v>92.065200000000004</v>
      </c>
      <c r="D4858">
        <v>12.1797</v>
      </c>
      <c r="E4858">
        <v>-33.765599999999999</v>
      </c>
      <c r="F4858">
        <v>2.5916999999999999</v>
      </c>
      <c r="G4858">
        <v>2.5356900000000002E-2</v>
      </c>
      <c r="H4858">
        <v>0.31148199999999998</v>
      </c>
      <c r="I4858">
        <v>78.625699999999995</v>
      </c>
      <c r="J4858">
        <v>8.0627300000000002</v>
      </c>
      <c r="K4858">
        <v>8.8574900000000003</v>
      </c>
      <c r="L4858">
        <v>4.9255699999999996</v>
      </c>
      <c r="M4858">
        <v>45.398800000000001</v>
      </c>
    </row>
    <row r="4859" spans="1:13" x14ac:dyDescent="0.25">
      <c r="A4859" t="s">
        <v>29</v>
      </c>
      <c r="B4859">
        <v>1790.3954000000001</v>
      </c>
      <c r="C4859">
        <v>91.529899999999998</v>
      </c>
      <c r="D4859">
        <v>12.1797</v>
      </c>
      <c r="E4859">
        <v>-33.765599999999999</v>
      </c>
      <c r="F4859">
        <v>2.5937000000000001</v>
      </c>
      <c r="G4859">
        <v>3.0292099999999999E-2</v>
      </c>
      <c r="H4859">
        <v>0.30321300000000001</v>
      </c>
      <c r="I4859">
        <v>78.375399999999999</v>
      </c>
      <c r="J4859">
        <v>8.1401699999999995</v>
      </c>
      <c r="K4859">
        <v>8.8822600000000005</v>
      </c>
      <c r="L4859">
        <v>4.9937899999999997</v>
      </c>
      <c r="M4859">
        <v>45.398800000000001</v>
      </c>
    </row>
    <row r="4860" spans="1:13" x14ac:dyDescent="0.25">
      <c r="A4860" t="s">
        <v>29</v>
      </c>
      <c r="B4860">
        <v>1790.5477000000001</v>
      </c>
      <c r="C4860">
        <v>91.622399999999999</v>
      </c>
      <c r="D4860">
        <v>12.1797</v>
      </c>
      <c r="E4860">
        <v>-33.765599999999999</v>
      </c>
      <c r="F4860">
        <v>2.5722999999999998</v>
      </c>
      <c r="G4860">
        <v>3.5574599999999998E-2</v>
      </c>
      <c r="H4860">
        <v>0.28618199999999999</v>
      </c>
      <c r="I4860">
        <v>78.126199999999997</v>
      </c>
      <c r="J4860">
        <v>8.2842099999999999</v>
      </c>
      <c r="K4860">
        <v>9.0466099999999994</v>
      </c>
      <c r="L4860">
        <v>5.0216700000000003</v>
      </c>
      <c r="M4860">
        <v>45.398800000000001</v>
      </c>
    </row>
    <row r="4861" spans="1:13" x14ac:dyDescent="0.25">
      <c r="A4861" t="s">
        <v>29</v>
      </c>
      <c r="B4861">
        <v>1790.7002</v>
      </c>
      <c r="C4861">
        <v>90.531599999999997</v>
      </c>
      <c r="D4861">
        <v>12.1174</v>
      </c>
      <c r="E4861">
        <v>-33.781199999999998</v>
      </c>
      <c r="F4861">
        <v>2.5701999999999998</v>
      </c>
      <c r="G4861">
        <v>5.7547000000000001E-2</v>
      </c>
      <c r="H4861">
        <v>0.28300700000000001</v>
      </c>
      <c r="I4861">
        <v>77.813299999999998</v>
      </c>
      <c r="J4861">
        <v>8.5110499999999991</v>
      </c>
      <c r="K4861">
        <v>9.2698599999999995</v>
      </c>
      <c r="L4861">
        <v>5.0982200000000004</v>
      </c>
      <c r="M4861">
        <v>45.398800000000001</v>
      </c>
    </row>
    <row r="4862" spans="1:13" x14ac:dyDescent="0.25">
      <c r="A4862" t="s">
        <v>29</v>
      </c>
      <c r="B4862">
        <v>1790.8525</v>
      </c>
      <c r="C4862">
        <v>88.2624</v>
      </c>
      <c r="D4862">
        <v>12.101699999999999</v>
      </c>
      <c r="E4862">
        <v>-33.781199999999998</v>
      </c>
      <c r="F4862">
        <v>2.55281</v>
      </c>
      <c r="G4862">
        <v>6.4853400000000005E-2</v>
      </c>
      <c r="H4862">
        <v>0.29045199999999999</v>
      </c>
      <c r="I4862">
        <v>77.8125</v>
      </c>
      <c r="J4862">
        <v>8.6580600000000008</v>
      </c>
      <c r="K4862">
        <v>9.4372299999999996</v>
      </c>
      <c r="L4862">
        <v>5.1923000000000004</v>
      </c>
      <c r="M4862">
        <v>45.398800000000001</v>
      </c>
    </row>
    <row r="4863" spans="1:13" x14ac:dyDescent="0.25">
      <c r="A4863" t="s">
        <v>29</v>
      </c>
      <c r="B4863">
        <v>1791.0050000000001</v>
      </c>
      <c r="C4863">
        <v>87.282899999999998</v>
      </c>
      <c r="D4863">
        <v>12.101599999999999</v>
      </c>
      <c r="E4863">
        <v>-33.796799999999998</v>
      </c>
      <c r="F4863">
        <v>2.54095</v>
      </c>
      <c r="G4863">
        <v>6.4899999999999999E-2</v>
      </c>
      <c r="H4863">
        <v>0.31340800000000002</v>
      </c>
      <c r="I4863">
        <v>77.999200000000002</v>
      </c>
      <c r="J4863">
        <v>8.5854999999999997</v>
      </c>
      <c r="K4863">
        <v>9.4128000000000007</v>
      </c>
      <c r="L4863">
        <v>5.2609300000000001</v>
      </c>
      <c r="M4863">
        <v>45.398800000000001</v>
      </c>
    </row>
    <row r="4864" spans="1:13" x14ac:dyDescent="0.25">
      <c r="A4864" t="s">
        <v>29</v>
      </c>
      <c r="B4864">
        <v>1791.1573000000001</v>
      </c>
      <c r="C4864">
        <v>88.714200000000005</v>
      </c>
      <c r="D4864">
        <v>12.1327</v>
      </c>
      <c r="E4864">
        <v>-33.8125</v>
      </c>
      <c r="F4864">
        <v>2.5234299999999998</v>
      </c>
      <c r="G4864">
        <v>5.2719599999999998E-2</v>
      </c>
      <c r="H4864">
        <v>0.33246900000000001</v>
      </c>
      <c r="I4864">
        <v>78.374399999999994</v>
      </c>
      <c r="J4864">
        <v>8.2436500000000006</v>
      </c>
      <c r="K4864">
        <v>8.9970700000000008</v>
      </c>
      <c r="L4864">
        <v>5.1438899999999999</v>
      </c>
      <c r="M4864">
        <v>45.398800000000001</v>
      </c>
    </row>
    <row r="4865" spans="1:13" x14ac:dyDescent="0.25">
      <c r="A4865" t="s">
        <v>29</v>
      </c>
      <c r="B4865">
        <v>1791.3097</v>
      </c>
      <c r="C4865">
        <v>90.487899999999996</v>
      </c>
      <c r="D4865">
        <v>12.1639</v>
      </c>
      <c r="E4865">
        <v>-33.8125</v>
      </c>
      <c r="F4865">
        <v>2.5039099999999999</v>
      </c>
      <c r="G4865">
        <v>2.9927800000000001E-2</v>
      </c>
      <c r="H4865">
        <v>0.326434</v>
      </c>
      <c r="I4865">
        <v>78.934399999999997</v>
      </c>
      <c r="J4865">
        <v>7.6866199999999996</v>
      </c>
      <c r="K4865">
        <v>8.3320299999999996</v>
      </c>
      <c r="L4865">
        <v>4.9456100000000003</v>
      </c>
      <c r="M4865">
        <v>45.398800000000001</v>
      </c>
    </row>
    <row r="4866" spans="1:13" x14ac:dyDescent="0.25">
      <c r="A4866" t="s">
        <v>29</v>
      </c>
      <c r="B4866">
        <v>1791.4621999999999</v>
      </c>
      <c r="C4866">
        <v>93.3947</v>
      </c>
      <c r="D4866">
        <v>12.1874</v>
      </c>
      <c r="E4866">
        <v>-33.8125</v>
      </c>
      <c r="F4866">
        <v>2.5057900000000002</v>
      </c>
      <c r="G4866">
        <v>1.0761400000000001E-2</v>
      </c>
      <c r="H4866">
        <v>0.31324200000000002</v>
      </c>
      <c r="I4866">
        <v>79.186700000000002</v>
      </c>
      <c r="J4866">
        <v>7.2446099999999998</v>
      </c>
      <c r="K4866">
        <v>7.8304999999999998</v>
      </c>
      <c r="L4866">
        <v>4.5178799999999999</v>
      </c>
      <c r="M4866">
        <v>45.398800000000001</v>
      </c>
    </row>
    <row r="4867" spans="1:13" x14ac:dyDescent="0.25">
      <c r="A4867" t="s">
        <v>29</v>
      </c>
      <c r="B4867">
        <v>1791.6144999999999</v>
      </c>
      <c r="C4867">
        <v>95.701700000000002</v>
      </c>
      <c r="D4867">
        <v>12.1797</v>
      </c>
      <c r="E4867">
        <v>-33.796999999999997</v>
      </c>
      <c r="F4867">
        <v>2.5174300000000001</v>
      </c>
      <c r="G4867">
        <v>3.4466100000000001E-3</v>
      </c>
      <c r="H4867">
        <v>0.30495299999999997</v>
      </c>
      <c r="I4867">
        <v>78.876999999999995</v>
      </c>
      <c r="J4867">
        <v>7.0962399999999999</v>
      </c>
      <c r="K4867">
        <v>7.63246</v>
      </c>
      <c r="L4867">
        <v>4.32125</v>
      </c>
      <c r="M4867">
        <v>45.398800000000001</v>
      </c>
    </row>
    <row r="4868" spans="1:13" x14ac:dyDescent="0.25">
      <c r="A4868" t="s">
        <v>29</v>
      </c>
      <c r="B4868">
        <v>1791.7670000000001</v>
      </c>
      <c r="C4868">
        <v>93.786799999999999</v>
      </c>
      <c r="D4868">
        <v>12.1797</v>
      </c>
      <c r="E4868">
        <v>-33.781300000000002</v>
      </c>
      <c r="F4868">
        <v>2.52915</v>
      </c>
      <c r="G4868">
        <v>6.78635E-3</v>
      </c>
      <c r="H4868">
        <v>0.28647400000000001</v>
      </c>
      <c r="I4868">
        <v>78.128</v>
      </c>
      <c r="J4868">
        <v>7.1898200000000001</v>
      </c>
      <c r="K4868">
        <v>7.6968399999999999</v>
      </c>
      <c r="L4868">
        <v>4.3299599999999998</v>
      </c>
      <c r="M4868">
        <v>45.398800000000001</v>
      </c>
    </row>
    <row r="4869" spans="1:13" x14ac:dyDescent="0.25">
      <c r="A4869" t="s">
        <v>29</v>
      </c>
      <c r="B4869">
        <v>1791.9193</v>
      </c>
      <c r="C4869">
        <v>91.343500000000006</v>
      </c>
      <c r="D4869">
        <v>12.164099999999999</v>
      </c>
      <c r="E4869">
        <v>-33.765599999999999</v>
      </c>
      <c r="F4869">
        <v>2.5272999999999999</v>
      </c>
      <c r="G4869">
        <v>7.2995999999999998E-3</v>
      </c>
      <c r="H4869">
        <v>0.258822</v>
      </c>
      <c r="I4869">
        <v>76.876000000000005</v>
      </c>
      <c r="J4869">
        <v>7.4571899999999998</v>
      </c>
      <c r="K4869">
        <v>8.0127500000000005</v>
      </c>
      <c r="L4869">
        <v>4.24397</v>
      </c>
      <c r="M4869">
        <v>45.398800000000001</v>
      </c>
    </row>
    <row r="4870" spans="1:13" x14ac:dyDescent="0.25">
      <c r="A4870" t="s">
        <v>29</v>
      </c>
      <c r="B4870">
        <v>1792.0717999999999</v>
      </c>
      <c r="C4870">
        <v>89.756699999999995</v>
      </c>
      <c r="D4870">
        <v>12.1097</v>
      </c>
      <c r="E4870">
        <v>-33.750100000000003</v>
      </c>
      <c r="F4870">
        <v>2.5330699999999999</v>
      </c>
      <c r="G4870">
        <v>3.4217700000000002E-3</v>
      </c>
      <c r="H4870">
        <v>0.23811599999999999</v>
      </c>
      <c r="I4870">
        <v>75.259100000000004</v>
      </c>
      <c r="J4870">
        <v>8.0235199999999995</v>
      </c>
      <c r="K4870">
        <v>8.6950699999999994</v>
      </c>
      <c r="L4870">
        <v>4.4089700000000001</v>
      </c>
      <c r="M4870">
        <v>45.398800000000001</v>
      </c>
    </row>
    <row r="4871" spans="1:13" x14ac:dyDescent="0.25">
      <c r="A4871" t="s">
        <v>29</v>
      </c>
      <c r="B4871">
        <v>1792.2240999999999</v>
      </c>
      <c r="C4871">
        <v>90.495999999999995</v>
      </c>
      <c r="D4871">
        <v>12.0938</v>
      </c>
      <c r="E4871">
        <v>-33.75</v>
      </c>
      <c r="F4871">
        <v>2.5350999999999999</v>
      </c>
      <c r="G4871">
        <v>4.8963899999999996E-3</v>
      </c>
      <c r="H4871">
        <v>0.235406</v>
      </c>
      <c r="I4871">
        <v>74.252399999999994</v>
      </c>
      <c r="J4871">
        <v>8.6844099999999997</v>
      </c>
      <c r="K4871">
        <v>9.4030000000000005</v>
      </c>
      <c r="L4871">
        <v>4.7241400000000002</v>
      </c>
      <c r="M4871">
        <v>45.398800000000001</v>
      </c>
    </row>
    <row r="4872" spans="1:13" x14ac:dyDescent="0.25">
      <c r="A4872" t="s">
        <v>29</v>
      </c>
      <c r="B4872">
        <v>1792.3766000000001</v>
      </c>
      <c r="C4872">
        <v>91.310299999999998</v>
      </c>
      <c r="D4872">
        <v>12.101599999999999</v>
      </c>
      <c r="E4872">
        <v>-33.765599999999999</v>
      </c>
      <c r="F4872">
        <v>2.5409000000000002</v>
      </c>
      <c r="G4872">
        <v>1.9E-2</v>
      </c>
      <c r="H4872">
        <v>0.24610000000000001</v>
      </c>
      <c r="I4872">
        <v>74.75</v>
      </c>
      <c r="J4872">
        <v>8.9238</v>
      </c>
      <c r="K4872">
        <v>9.6655999999999995</v>
      </c>
      <c r="L4872">
        <v>4.7640000000000002</v>
      </c>
      <c r="M4872">
        <v>45.398800000000001</v>
      </c>
    </row>
    <row r="4873" spans="1:13" x14ac:dyDescent="0.25">
      <c r="A4873" t="s">
        <v>29</v>
      </c>
      <c r="B4873">
        <v>1792.5289</v>
      </c>
      <c r="C4873">
        <v>91.434799999999996</v>
      </c>
      <c r="D4873">
        <v>12.0627</v>
      </c>
      <c r="E4873">
        <v>-33.765599999999999</v>
      </c>
      <c r="F4873">
        <v>2.5175900000000002</v>
      </c>
      <c r="G4873">
        <v>2.9258900000000001E-2</v>
      </c>
      <c r="H4873">
        <v>0.25606000000000001</v>
      </c>
      <c r="I4873">
        <v>76.617500000000007</v>
      </c>
      <c r="J4873">
        <v>8.7100600000000004</v>
      </c>
      <c r="K4873">
        <v>9.4702800000000007</v>
      </c>
      <c r="L4873">
        <v>4.86958</v>
      </c>
      <c r="M4873">
        <v>45.398800000000001</v>
      </c>
    </row>
    <row r="4874" spans="1:13" x14ac:dyDescent="0.25">
      <c r="A4874" t="s">
        <v>29</v>
      </c>
      <c r="B4874">
        <v>1792.6813999999999</v>
      </c>
      <c r="C4874">
        <v>92.9953</v>
      </c>
      <c r="D4874">
        <v>12.0937</v>
      </c>
      <c r="E4874">
        <v>-33.765599999999999</v>
      </c>
      <c r="F4874">
        <v>2.4882499999999999</v>
      </c>
      <c r="G4874">
        <v>2.64047E-2</v>
      </c>
      <c r="H4874">
        <v>0.259295</v>
      </c>
      <c r="I4874">
        <v>78.060199999999995</v>
      </c>
      <c r="J4874">
        <v>8.2440499999999997</v>
      </c>
      <c r="K4874">
        <v>8.8791499999999992</v>
      </c>
      <c r="L4874">
        <v>5.2464899999999997</v>
      </c>
      <c r="M4874">
        <v>45.398800000000001</v>
      </c>
    </row>
    <row r="4875" spans="1:13" x14ac:dyDescent="0.25">
      <c r="A4875" t="s">
        <v>29</v>
      </c>
      <c r="B4875">
        <v>1792.8336999999999</v>
      </c>
      <c r="C4875">
        <v>92.904499999999999</v>
      </c>
      <c r="D4875">
        <v>12.0938</v>
      </c>
      <c r="E4875">
        <v>-33.765599999999999</v>
      </c>
      <c r="F4875">
        <v>2.4629400000000001</v>
      </c>
      <c r="G4875">
        <v>8.4011199999999998E-3</v>
      </c>
      <c r="H4875">
        <v>0.26974100000000001</v>
      </c>
      <c r="I4875">
        <v>78.435400000000001</v>
      </c>
      <c r="J4875">
        <v>7.7761199999999997</v>
      </c>
      <c r="K4875">
        <v>8.2742900000000006</v>
      </c>
      <c r="L4875">
        <v>5.0600500000000004</v>
      </c>
      <c r="M4875">
        <v>45.398800000000001</v>
      </c>
    </row>
    <row r="4876" spans="1:13" x14ac:dyDescent="0.25">
      <c r="A4876" t="s">
        <v>29</v>
      </c>
      <c r="B4876">
        <v>1792.9862000000001</v>
      </c>
      <c r="C4876">
        <v>92.592299999999994</v>
      </c>
      <c r="D4876">
        <v>12.0938</v>
      </c>
      <c r="E4876">
        <v>-33.765599999999999</v>
      </c>
      <c r="F4876">
        <v>2.4570099999999999</v>
      </c>
      <c r="G4876">
        <v>6.30482E-3</v>
      </c>
      <c r="H4876">
        <v>0.28436499999999998</v>
      </c>
      <c r="I4876">
        <v>78.686899999999994</v>
      </c>
      <c r="J4876">
        <v>7.4265400000000001</v>
      </c>
      <c r="K4876">
        <v>7.7841800000000001</v>
      </c>
      <c r="L4876">
        <v>4.2454700000000001</v>
      </c>
      <c r="M4876">
        <v>45.398800000000001</v>
      </c>
    </row>
    <row r="4877" spans="1:13" x14ac:dyDescent="0.25">
      <c r="A4877" t="s">
        <v>29</v>
      </c>
      <c r="B4877">
        <v>1793.1385</v>
      </c>
      <c r="C4877">
        <v>91.226399999999998</v>
      </c>
      <c r="D4877">
        <v>12.0395</v>
      </c>
      <c r="E4877">
        <v>-33.781100000000002</v>
      </c>
      <c r="F4877">
        <v>2.4704999999999999</v>
      </c>
      <c r="G4877">
        <v>3.4208099999999998E-3</v>
      </c>
      <c r="H4877">
        <v>0.29820000000000002</v>
      </c>
      <c r="I4877">
        <v>78.625500000000002</v>
      </c>
      <c r="J4877">
        <v>7.3435899999999998</v>
      </c>
      <c r="K4877">
        <v>7.5350900000000003</v>
      </c>
      <c r="L4877">
        <v>3.9337399999999998</v>
      </c>
      <c r="M4877">
        <v>45.398800000000001</v>
      </c>
    </row>
    <row r="4878" spans="1:13" x14ac:dyDescent="0.25">
      <c r="A4878" t="s">
        <v>29</v>
      </c>
      <c r="B4878">
        <v>1793.2909</v>
      </c>
      <c r="C4878">
        <v>90.718500000000006</v>
      </c>
      <c r="D4878">
        <v>11.331</v>
      </c>
      <c r="E4878">
        <v>-33.796799999999998</v>
      </c>
      <c r="F4878">
        <v>2.4861399999999998</v>
      </c>
      <c r="G4878">
        <v>6.78635E-3</v>
      </c>
      <c r="H4878">
        <v>0.29421599999999998</v>
      </c>
      <c r="I4878">
        <v>78.873999999999995</v>
      </c>
      <c r="J4878">
        <v>7.4227800000000004</v>
      </c>
      <c r="K4878">
        <v>7.5870800000000003</v>
      </c>
      <c r="L4878">
        <v>4.3604700000000003</v>
      </c>
      <c r="M4878">
        <v>45.398800000000001</v>
      </c>
    </row>
    <row r="4879" spans="1:13" x14ac:dyDescent="0.25">
      <c r="A4879" t="s">
        <v>29</v>
      </c>
      <c r="B4879">
        <v>1793.4434000000001</v>
      </c>
      <c r="C4879">
        <v>91.465299999999999</v>
      </c>
      <c r="D4879">
        <v>11.5777</v>
      </c>
      <c r="E4879">
        <v>-33.8125</v>
      </c>
      <c r="F4879">
        <v>2.4940899999999999</v>
      </c>
      <c r="G4879">
        <v>7.2991999999999996E-3</v>
      </c>
      <c r="H4879">
        <v>0.28521400000000002</v>
      </c>
      <c r="I4879">
        <v>79.436599999999999</v>
      </c>
      <c r="J4879">
        <v>7.5206400000000002</v>
      </c>
      <c r="K4879">
        <v>7.6827500000000004</v>
      </c>
      <c r="L4879">
        <v>4.3688900000000004</v>
      </c>
      <c r="M4879">
        <v>45.398800000000001</v>
      </c>
    </row>
    <row r="4880" spans="1:13" x14ac:dyDescent="0.25">
      <c r="A4880" t="s">
        <v>29</v>
      </c>
      <c r="B4880">
        <v>1793.5957000000001</v>
      </c>
      <c r="C4880">
        <v>92.399500000000003</v>
      </c>
      <c r="D4880">
        <v>11.9747</v>
      </c>
      <c r="E4880">
        <v>-33.8125</v>
      </c>
      <c r="F4880">
        <v>2.4843500000000001</v>
      </c>
      <c r="G4880">
        <v>1.4565E-2</v>
      </c>
      <c r="H4880">
        <v>0.28340900000000002</v>
      </c>
      <c r="I4880">
        <v>79.499700000000004</v>
      </c>
      <c r="J4880">
        <v>7.5804099999999996</v>
      </c>
      <c r="K4880">
        <v>7.7766500000000001</v>
      </c>
      <c r="L4880">
        <v>4.0958100000000002</v>
      </c>
      <c r="M4880">
        <v>45.398800000000001</v>
      </c>
    </row>
    <row r="4881" spans="1:13" x14ac:dyDescent="0.25">
      <c r="A4881" t="s">
        <v>29</v>
      </c>
      <c r="B4881">
        <v>1793.7482</v>
      </c>
      <c r="C4881">
        <v>92.933599999999998</v>
      </c>
      <c r="D4881">
        <v>12.1713</v>
      </c>
      <c r="E4881">
        <v>-33.8125</v>
      </c>
      <c r="F4881">
        <v>2.4667599999999998</v>
      </c>
      <c r="G4881">
        <v>1.27061E-2</v>
      </c>
      <c r="H4881">
        <v>0.27472800000000003</v>
      </c>
      <c r="I4881">
        <v>79.437700000000007</v>
      </c>
      <c r="J4881">
        <v>7.4603900000000003</v>
      </c>
      <c r="K4881">
        <v>7.8183699999999998</v>
      </c>
      <c r="L4881">
        <v>4.01715</v>
      </c>
      <c r="M4881">
        <v>45.398800000000001</v>
      </c>
    </row>
    <row r="4882" spans="1:13" x14ac:dyDescent="0.25">
      <c r="A4882" t="s">
        <v>29</v>
      </c>
      <c r="B4882">
        <v>1793.9005</v>
      </c>
      <c r="C4882">
        <v>92.7179</v>
      </c>
      <c r="D4882">
        <v>12.1874</v>
      </c>
      <c r="E4882">
        <v>-33.8125</v>
      </c>
      <c r="F4882">
        <v>2.4414600000000002</v>
      </c>
      <c r="G4882">
        <v>1.31968E-2</v>
      </c>
      <c r="H4882">
        <v>0.26128600000000002</v>
      </c>
      <c r="I4882">
        <v>79.064899999999994</v>
      </c>
      <c r="J4882">
        <v>7.3510999999999997</v>
      </c>
      <c r="K4882">
        <v>7.8301299999999996</v>
      </c>
      <c r="L4882">
        <v>4.45479</v>
      </c>
      <c r="M4882">
        <v>45.398800000000001</v>
      </c>
    </row>
    <row r="4883" spans="1:13" x14ac:dyDescent="0.25">
      <c r="A4883" t="s">
        <v>29</v>
      </c>
      <c r="B4883">
        <v>1794.0530000000001</v>
      </c>
      <c r="C4883">
        <v>92.716499999999996</v>
      </c>
      <c r="D4883">
        <v>12.1175</v>
      </c>
      <c r="E4883">
        <v>-33.8125</v>
      </c>
      <c r="F4883">
        <v>2.4413</v>
      </c>
      <c r="G4883">
        <v>2.3857E-2</v>
      </c>
      <c r="H4883">
        <v>0.248053</v>
      </c>
      <c r="I4883">
        <v>78.875799999999998</v>
      </c>
      <c r="J4883">
        <v>7.2321799999999996</v>
      </c>
      <c r="K4883">
        <v>7.7103799999999998</v>
      </c>
      <c r="L4883">
        <v>4.2791199999999998</v>
      </c>
      <c r="M4883">
        <v>45.398800000000001</v>
      </c>
    </row>
    <row r="4884" spans="1:13" x14ac:dyDescent="0.25">
      <c r="A4884" t="s">
        <v>29</v>
      </c>
      <c r="B4884">
        <v>1794.2053000000001</v>
      </c>
      <c r="C4884">
        <v>92.716499999999996</v>
      </c>
      <c r="D4884">
        <v>12.140599999999999</v>
      </c>
      <c r="E4884">
        <v>-33.796900000000001</v>
      </c>
      <c r="F4884">
        <v>2.4277099999999998</v>
      </c>
      <c r="G4884">
        <v>3.2193300000000001E-2</v>
      </c>
      <c r="H4884">
        <v>0.23830799999999999</v>
      </c>
      <c r="I4884">
        <v>78.875</v>
      </c>
      <c r="J4884">
        <v>7.0006899999999996</v>
      </c>
      <c r="K4884">
        <v>7.4657999999999998</v>
      </c>
      <c r="L4884">
        <v>3.72844</v>
      </c>
      <c r="M4884">
        <v>45.398800000000001</v>
      </c>
    </row>
    <row r="4885" spans="1:13" x14ac:dyDescent="0.25">
      <c r="A4885" t="s">
        <v>29</v>
      </c>
      <c r="B4885">
        <v>1794.3578</v>
      </c>
      <c r="C4885">
        <v>92.716499999999996</v>
      </c>
      <c r="D4885">
        <v>12.140599999999999</v>
      </c>
      <c r="E4885">
        <v>-33.781300000000002</v>
      </c>
      <c r="F4885">
        <v>2.4373499999999999</v>
      </c>
      <c r="G4885">
        <v>4.8707300000000002E-2</v>
      </c>
      <c r="H4885">
        <v>0.23511799999999999</v>
      </c>
      <c r="I4885">
        <v>78.875</v>
      </c>
      <c r="J4885">
        <v>6.90374</v>
      </c>
      <c r="K4885">
        <v>7.3386100000000001</v>
      </c>
      <c r="L4885">
        <v>3.1522299999999999</v>
      </c>
      <c r="M4885">
        <v>45.398800000000001</v>
      </c>
    </row>
    <row r="4886" spans="1:13" x14ac:dyDescent="0.25">
      <c r="A4886" t="s">
        <v>29</v>
      </c>
      <c r="B4886">
        <v>1794.5101</v>
      </c>
      <c r="C4886">
        <v>92.716499999999996</v>
      </c>
      <c r="D4886">
        <v>12.1562</v>
      </c>
      <c r="E4886">
        <v>-33.781199999999998</v>
      </c>
      <c r="F4886">
        <v>2.4237299999999999</v>
      </c>
      <c r="G4886">
        <v>3.5232800000000002E-2</v>
      </c>
      <c r="H4886">
        <v>0.24367900000000001</v>
      </c>
      <c r="I4886">
        <v>78.875</v>
      </c>
      <c r="J4886">
        <v>6.9011100000000001</v>
      </c>
      <c r="K4886">
        <v>7.3434900000000001</v>
      </c>
      <c r="L4886">
        <v>2.7218300000000002</v>
      </c>
      <c r="M4886">
        <v>45.398800000000001</v>
      </c>
    </row>
  </sheetData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4886"/>
  <sheetViews>
    <sheetView zoomScale="90" zoomScaleNormal="9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T12" sqref="T12"/>
    </sheetView>
  </sheetViews>
  <sheetFormatPr defaultRowHeight="15" x14ac:dyDescent="0.25"/>
  <cols>
    <col min="20" max="20" width="81.28515625" customWidth="1"/>
    <col min="21" max="21" width="9.42578125" customWidth="1"/>
  </cols>
  <sheetData>
    <row r="1" spans="1:36" x14ac:dyDescent="0.25">
      <c r="A1" s="1" t="s">
        <v>27</v>
      </c>
      <c r="B1" s="1" t="s">
        <v>30</v>
      </c>
      <c r="C1" s="1" t="s">
        <v>28</v>
      </c>
      <c r="D1" s="1" t="s">
        <v>34</v>
      </c>
      <c r="E1" s="1" t="s">
        <v>35</v>
      </c>
      <c r="F1" s="1" t="s">
        <v>37</v>
      </c>
      <c r="G1" s="1" t="s">
        <v>39</v>
      </c>
      <c r="H1" s="1" t="s">
        <v>40</v>
      </c>
      <c r="I1" s="1" t="s">
        <v>43</v>
      </c>
      <c r="J1" s="1" t="s">
        <v>44</v>
      </c>
      <c r="K1" s="1" t="s">
        <v>47</v>
      </c>
      <c r="L1" s="1" t="s">
        <v>48</v>
      </c>
      <c r="M1" s="1" t="s">
        <v>49</v>
      </c>
      <c r="N1" s="1" t="s">
        <v>78</v>
      </c>
      <c r="P1" s="1"/>
      <c r="S1" s="1" t="s">
        <v>0</v>
      </c>
      <c r="T1" s="1" t="s">
        <v>1</v>
      </c>
      <c r="U1" s="1"/>
      <c r="V1" s="1" t="s">
        <v>50</v>
      </c>
      <c r="AD1" s="1" t="s">
        <v>63</v>
      </c>
      <c r="AE1" s="1" t="s">
        <v>64</v>
      </c>
      <c r="AF1" s="1" t="s">
        <v>65</v>
      </c>
      <c r="AG1" s="1" t="s">
        <v>66</v>
      </c>
      <c r="AH1" s="1" t="s">
        <v>67</v>
      </c>
      <c r="AI1" s="3" t="s">
        <v>80</v>
      </c>
      <c r="AJ1" s="1"/>
    </row>
    <row r="2" spans="1:36" x14ac:dyDescent="0.25">
      <c r="A2" s="1" t="s">
        <v>57</v>
      </c>
      <c r="B2" s="1" t="s">
        <v>31</v>
      </c>
      <c r="C2" s="1" t="s">
        <v>32</v>
      </c>
      <c r="D2" s="1" t="s">
        <v>33</v>
      </c>
      <c r="E2" s="1" t="s">
        <v>36</v>
      </c>
      <c r="F2" s="1" t="s">
        <v>38</v>
      </c>
      <c r="G2" s="1" t="s">
        <v>38</v>
      </c>
      <c r="H2" s="1" t="s">
        <v>41</v>
      </c>
      <c r="I2" s="1" t="s">
        <v>42</v>
      </c>
      <c r="J2" s="1" t="s">
        <v>45</v>
      </c>
      <c r="K2" s="1" t="s">
        <v>45</v>
      </c>
      <c r="L2" s="1" t="s">
        <v>45</v>
      </c>
      <c r="M2" s="1" t="s">
        <v>46</v>
      </c>
      <c r="N2" s="1" t="s">
        <v>41</v>
      </c>
      <c r="P2" s="5" t="s">
        <v>67</v>
      </c>
      <c r="Q2" s="4">
        <v>2.69</v>
      </c>
      <c r="R2" s="4"/>
      <c r="S2">
        <v>3.1</v>
      </c>
      <c r="T2" t="s">
        <v>21</v>
      </c>
      <c r="AD2">
        <v>1</v>
      </c>
      <c r="AE2">
        <v>1262.3</v>
      </c>
      <c r="AF2">
        <v>0.22600000000000001</v>
      </c>
      <c r="AG2">
        <v>76.099999999999994</v>
      </c>
      <c r="AH2">
        <v>2.69</v>
      </c>
      <c r="AI2" s="4">
        <f>VLOOKUP(AE2,$B:$N,13)</f>
        <v>0.18987573964497037</v>
      </c>
      <c r="AJ2" s="4"/>
    </row>
    <row r="3" spans="1:36" x14ac:dyDescent="0.25">
      <c r="A3" t="s">
        <v>29</v>
      </c>
      <c r="B3">
        <v>1050.3408999999999</v>
      </c>
      <c r="C3">
        <v>88.341499999999996</v>
      </c>
      <c r="D3">
        <v>12.875</v>
      </c>
      <c r="E3">
        <v>-11.7422</v>
      </c>
      <c r="F3">
        <v>2.4725999999999999</v>
      </c>
      <c r="G3">
        <v>1.03E-2</v>
      </c>
      <c r="H3">
        <v>0.29759999999999998</v>
      </c>
      <c r="I3">
        <v>91.6875</v>
      </c>
      <c r="J3">
        <v>5.2196999999999996</v>
      </c>
      <c r="K3">
        <v>5.0061</v>
      </c>
      <c r="L3">
        <v>4.2008999999999999</v>
      </c>
      <c r="M3">
        <v>38.385300000000001</v>
      </c>
      <c r="N3" s="4">
        <f>($Q$2-F3)/($Q$2-$Q$3)</f>
        <v>0.12863905325443789</v>
      </c>
      <c r="P3" s="5" t="s">
        <v>79</v>
      </c>
      <c r="Q3" s="4">
        <v>1</v>
      </c>
      <c r="R3" s="4"/>
      <c r="T3" t="s">
        <v>82</v>
      </c>
      <c r="AD3">
        <v>2</v>
      </c>
      <c r="AE3">
        <v>1262.5999999999999</v>
      </c>
      <c r="AF3">
        <v>0.113</v>
      </c>
      <c r="AG3">
        <v>0.42</v>
      </c>
      <c r="AH3">
        <v>2.77</v>
      </c>
      <c r="AI3" s="4">
        <f t="shared" ref="AI3:AI43" si="0">VLOOKUP(AE3,$B:$N,13)</f>
        <v>0.20027218934911242</v>
      </c>
      <c r="AJ3" s="4"/>
    </row>
    <row r="4" spans="1:36" x14ac:dyDescent="0.25">
      <c r="A4" t="s">
        <v>29</v>
      </c>
      <c r="B4">
        <v>1050.4933000000001</v>
      </c>
      <c r="C4">
        <v>92.466499999999996</v>
      </c>
      <c r="D4">
        <v>12.9062</v>
      </c>
      <c r="E4">
        <v>-12.730499999999999</v>
      </c>
      <c r="F4">
        <v>2.4569999999999999</v>
      </c>
      <c r="G4">
        <v>4.8999999999999998E-3</v>
      </c>
      <c r="H4">
        <v>0.28120000000000001</v>
      </c>
      <c r="I4">
        <v>92</v>
      </c>
      <c r="J4">
        <v>5.4047999999999998</v>
      </c>
      <c r="K4">
        <v>5.2859999999999996</v>
      </c>
      <c r="L4">
        <v>3.5347</v>
      </c>
      <c r="M4">
        <v>38.387700000000002</v>
      </c>
      <c r="N4" s="4">
        <f t="shared" ref="N4:N67" si="1">($Q$2-F4)/($Q$2-$Q$3)</f>
        <v>0.13786982248520716</v>
      </c>
      <c r="P4" s="6"/>
      <c r="T4" t="s">
        <v>83</v>
      </c>
      <c r="AD4">
        <v>3</v>
      </c>
      <c r="AE4">
        <v>1262.9000000000001</v>
      </c>
      <c r="AF4">
        <v>0.184</v>
      </c>
      <c r="AG4">
        <v>1.5</v>
      </c>
      <c r="AH4">
        <v>2.77</v>
      </c>
      <c r="AI4" s="4">
        <f t="shared" si="0"/>
        <v>0.19798816568047339</v>
      </c>
      <c r="AJ4" s="4"/>
    </row>
    <row r="5" spans="1:36" x14ac:dyDescent="0.25">
      <c r="A5" t="s">
        <v>29</v>
      </c>
      <c r="B5">
        <v>1050.6458</v>
      </c>
      <c r="C5">
        <v>94.775300000000001</v>
      </c>
      <c r="D5">
        <v>12.9375</v>
      </c>
      <c r="E5">
        <v>-13.4871</v>
      </c>
      <c r="F5">
        <v>2.43743</v>
      </c>
      <c r="G5" s="2">
        <v>7.8214499999999995E-6</v>
      </c>
      <c r="H5">
        <v>0.28828900000000002</v>
      </c>
      <c r="I5">
        <v>94.620800000000003</v>
      </c>
      <c r="J5">
        <v>5.0888099999999996</v>
      </c>
      <c r="K5">
        <v>5.0073499999999997</v>
      </c>
      <c r="L5">
        <v>3.1566999999999998</v>
      </c>
      <c r="M5">
        <v>38.390099999999997</v>
      </c>
      <c r="N5" s="4">
        <f t="shared" si="1"/>
        <v>0.14944970414201181</v>
      </c>
      <c r="AD5">
        <v>4</v>
      </c>
      <c r="AE5">
        <v>1263.2</v>
      </c>
      <c r="AF5">
        <v>0.20699999999999999</v>
      </c>
      <c r="AG5">
        <v>13.5</v>
      </c>
      <c r="AH5">
        <v>2.73</v>
      </c>
      <c r="AI5" s="4">
        <f t="shared" si="0"/>
        <v>0.17485207100591721</v>
      </c>
      <c r="AJ5" s="4"/>
    </row>
    <row r="6" spans="1:36" x14ac:dyDescent="0.25">
      <c r="A6" t="s">
        <v>29</v>
      </c>
      <c r="B6">
        <v>1050.7981</v>
      </c>
      <c r="C6">
        <v>95.747799999999998</v>
      </c>
      <c r="D6">
        <v>12.960900000000001</v>
      </c>
      <c r="E6">
        <v>-13.8711</v>
      </c>
      <c r="F6">
        <v>2.4277000000000002</v>
      </c>
      <c r="G6">
        <v>-4.4000000000000003E-3</v>
      </c>
      <c r="H6">
        <v>0.31979999999999997</v>
      </c>
      <c r="I6">
        <v>97.3125</v>
      </c>
      <c r="J6">
        <v>4.9219999999999997</v>
      </c>
      <c r="K6">
        <v>4.8150000000000004</v>
      </c>
      <c r="L6">
        <v>3.1621000000000001</v>
      </c>
      <c r="M6">
        <v>38.392400000000002</v>
      </c>
      <c r="N6" s="4">
        <f t="shared" si="1"/>
        <v>0.15520710059171583</v>
      </c>
      <c r="S6">
        <f>S2+0.1</f>
        <v>3.2</v>
      </c>
      <c r="T6" t="s">
        <v>22</v>
      </c>
      <c r="AD6">
        <v>5</v>
      </c>
      <c r="AE6">
        <v>1263.5999999999999</v>
      </c>
      <c r="AF6">
        <v>0.19899999999999998</v>
      </c>
      <c r="AG6">
        <v>1.27</v>
      </c>
      <c r="AH6">
        <v>2.77</v>
      </c>
      <c r="AI6" s="4">
        <f t="shared" si="0"/>
        <v>0.19106508875739631</v>
      </c>
      <c r="AJ6" s="4"/>
    </row>
    <row r="7" spans="1:36" x14ac:dyDescent="0.25">
      <c r="A7" t="s">
        <v>29</v>
      </c>
      <c r="B7">
        <v>1050.9505999999999</v>
      </c>
      <c r="C7">
        <v>96.091499999999996</v>
      </c>
      <c r="D7">
        <v>12.960900000000001</v>
      </c>
      <c r="E7">
        <v>-14.234400000000001</v>
      </c>
      <c r="F7">
        <v>2.4218000000000002</v>
      </c>
      <c r="G7">
        <v>-9.7999999999999997E-3</v>
      </c>
      <c r="H7">
        <v>0.34860000000000002</v>
      </c>
      <c r="I7">
        <v>98.25</v>
      </c>
      <c r="J7">
        <v>5.0663</v>
      </c>
      <c r="K7">
        <v>4.9310999999999998</v>
      </c>
      <c r="L7">
        <v>3.1452</v>
      </c>
      <c r="M7">
        <v>38.394799999999996</v>
      </c>
      <c r="N7" s="4">
        <f t="shared" si="1"/>
        <v>0.15869822485207088</v>
      </c>
      <c r="T7" t="s">
        <v>74</v>
      </c>
      <c r="AD7">
        <v>6</v>
      </c>
      <c r="AE7">
        <v>1263.9000000000001</v>
      </c>
      <c r="AF7">
        <v>0.20199999999999999</v>
      </c>
      <c r="AG7">
        <v>1.5</v>
      </c>
      <c r="AH7">
        <v>2.78</v>
      </c>
      <c r="AI7" s="4">
        <f t="shared" si="0"/>
        <v>0.22112426035502955</v>
      </c>
      <c r="AJ7" s="4"/>
    </row>
    <row r="8" spans="1:36" x14ac:dyDescent="0.25">
      <c r="A8" t="s">
        <v>29</v>
      </c>
      <c r="B8">
        <v>1051.1029000000001</v>
      </c>
      <c r="C8">
        <v>97.153199999999998</v>
      </c>
      <c r="D8">
        <v>13.0078</v>
      </c>
      <c r="E8">
        <v>-14.3437</v>
      </c>
      <c r="F8">
        <v>2.4237000000000002</v>
      </c>
      <c r="G8">
        <v>-1.5595400000000001E-2</v>
      </c>
      <c r="H8">
        <v>0.353796</v>
      </c>
      <c r="I8">
        <v>98.000200000000007</v>
      </c>
      <c r="J8">
        <v>5.4707800000000004</v>
      </c>
      <c r="K8">
        <v>5.3807400000000003</v>
      </c>
      <c r="L8">
        <v>3.1985600000000001</v>
      </c>
      <c r="M8">
        <v>38.397199999999998</v>
      </c>
      <c r="N8" s="4">
        <f t="shared" si="1"/>
        <v>0.15757396449704128</v>
      </c>
      <c r="AD8">
        <v>7</v>
      </c>
      <c r="AE8">
        <v>1264.2</v>
      </c>
      <c r="AF8">
        <v>0.21600000000000003</v>
      </c>
      <c r="AG8">
        <v>43.2</v>
      </c>
      <c r="AH8">
        <v>2.7</v>
      </c>
      <c r="AI8" s="4">
        <f t="shared" si="0"/>
        <v>0.19106508875739631</v>
      </c>
      <c r="AJ8" s="4"/>
    </row>
    <row r="9" spans="1:36" x14ac:dyDescent="0.25">
      <c r="A9" t="s">
        <v>29</v>
      </c>
      <c r="B9">
        <v>1051.2554</v>
      </c>
      <c r="C9">
        <v>95.278999999999996</v>
      </c>
      <c r="D9">
        <v>12.9453</v>
      </c>
      <c r="E9">
        <v>-14.644500000000001</v>
      </c>
      <c r="F9">
        <v>2.4178999999999999</v>
      </c>
      <c r="G9">
        <v>-2.1499999999999998E-2</v>
      </c>
      <c r="H9">
        <v>0.33250000000000002</v>
      </c>
      <c r="I9">
        <v>95.9375</v>
      </c>
      <c r="J9">
        <v>5.7427999999999999</v>
      </c>
      <c r="K9">
        <v>5.6558999999999999</v>
      </c>
      <c r="L9">
        <v>3.3805999999999998</v>
      </c>
      <c r="M9">
        <v>38.3996</v>
      </c>
      <c r="N9" s="4">
        <f t="shared" si="1"/>
        <v>0.16100591715976331</v>
      </c>
      <c r="S9">
        <f>S6+0.1</f>
        <v>3.3000000000000003</v>
      </c>
      <c r="T9" t="s">
        <v>23</v>
      </c>
      <c r="AD9">
        <v>8</v>
      </c>
      <c r="AE9">
        <v>1264.5</v>
      </c>
      <c r="AF9">
        <v>0.17800000000000002</v>
      </c>
      <c r="AG9">
        <v>0.41</v>
      </c>
      <c r="AH9">
        <v>2.79</v>
      </c>
      <c r="AI9" s="4">
        <f t="shared" si="0"/>
        <v>0.18065088757396444</v>
      </c>
      <c r="AJ9" s="4"/>
    </row>
    <row r="10" spans="1:36" x14ac:dyDescent="0.25">
      <c r="A10" t="s">
        <v>29</v>
      </c>
      <c r="B10">
        <v>1051.4077</v>
      </c>
      <c r="C10">
        <v>93.406999999999996</v>
      </c>
      <c r="D10">
        <v>12.9453</v>
      </c>
      <c r="E10">
        <v>-14.940899999999999</v>
      </c>
      <c r="F10">
        <v>2.4334799999999999</v>
      </c>
      <c r="G10">
        <v>-9.3194699999999998E-3</v>
      </c>
      <c r="H10">
        <v>0.324712</v>
      </c>
      <c r="I10">
        <v>94.127899999999997</v>
      </c>
      <c r="J10">
        <v>5.4749299999999996</v>
      </c>
      <c r="K10">
        <v>5.44693</v>
      </c>
      <c r="L10">
        <v>3.8432599999999999</v>
      </c>
      <c r="M10">
        <v>38.402000000000001</v>
      </c>
      <c r="N10" s="4">
        <f t="shared" si="1"/>
        <v>0.15178698224852077</v>
      </c>
      <c r="T10" t="s">
        <v>84</v>
      </c>
      <c r="AD10">
        <v>9</v>
      </c>
      <c r="AE10">
        <v>1264.8</v>
      </c>
      <c r="AF10">
        <v>0.24</v>
      </c>
      <c r="AG10">
        <v>109</v>
      </c>
      <c r="AH10">
        <v>2.7</v>
      </c>
      <c r="AI10" s="4">
        <f t="shared" si="0"/>
        <v>0.20025443786982236</v>
      </c>
      <c r="AJ10" s="4"/>
    </row>
    <row r="11" spans="1:36" x14ac:dyDescent="0.25">
      <c r="A11" t="s">
        <v>29</v>
      </c>
      <c r="B11">
        <v>1051.5601999999999</v>
      </c>
      <c r="C11">
        <v>91.685299999999998</v>
      </c>
      <c r="D11">
        <v>13.023400000000001</v>
      </c>
      <c r="E11">
        <v>-15.046900000000001</v>
      </c>
      <c r="F11">
        <v>2.4119999999999999</v>
      </c>
      <c r="G11">
        <v>2.3999999999999998E-3</v>
      </c>
      <c r="H11">
        <v>0.33400000000000002</v>
      </c>
      <c r="I11">
        <v>93.625</v>
      </c>
      <c r="J11">
        <v>4.5292000000000003</v>
      </c>
      <c r="K11">
        <v>4.6279000000000003</v>
      </c>
      <c r="L11">
        <v>3.4131</v>
      </c>
      <c r="M11">
        <v>38.404299999999999</v>
      </c>
      <c r="N11" s="4">
        <f t="shared" si="1"/>
        <v>0.16449704142011837</v>
      </c>
      <c r="AD11">
        <v>10</v>
      </c>
      <c r="AE11">
        <v>1265.0999999999999</v>
      </c>
      <c r="AF11">
        <v>0.184</v>
      </c>
      <c r="AG11">
        <v>0.6</v>
      </c>
      <c r="AH11">
        <v>2.77</v>
      </c>
      <c r="AI11" s="4">
        <f t="shared" si="0"/>
        <v>0.19801775147928988</v>
      </c>
      <c r="AJ11" s="4"/>
    </row>
    <row r="12" spans="1:36" x14ac:dyDescent="0.25">
      <c r="A12" t="s">
        <v>29</v>
      </c>
      <c r="B12">
        <v>1051.7125000000001</v>
      </c>
      <c r="C12">
        <v>91.186899999999994</v>
      </c>
      <c r="D12">
        <v>12.758599999999999</v>
      </c>
      <c r="E12">
        <v>-15.1092</v>
      </c>
      <c r="F12">
        <v>2.3886699999999998</v>
      </c>
      <c r="G12">
        <v>1.45611E-2</v>
      </c>
      <c r="H12">
        <v>0.33738899999999999</v>
      </c>
      <c r="I12">
        <v>93.375799999999998</v>
      </c>
      <c r="J12">
        <v>3.7168000000000001</v>
      </c>
      <c r="K12">
        <v>3.8526799999999999</v>
      </c>
      <c r="L12">
        <v>2.2642799999999998</v>
      </c>
      <c r="M12">
        <v>38.406700000000001</v>
      </c>
      <c r="N12" s="4">
        <f t="shared" si="1"/>
        <v>0.17830177514792905</v>
      </c>
      <c r="S12">
        <f>S9+0.1</f>
        <v>3.4000000000000004</v>
      </c>
      <c r="T12" t="s">
        <v>24</v>
      </c>
      <c r="AD12">
        <v>11</v>
      </c>
      <c r="AE12">
        <v>1265.4000000000001</v>
      </c>
      <c r="AF12">
        <v>0.16500000000000001</v>
      </c>
      <c r="AG12">
        <v>0.36</v>
      </c>
      <c r="AH12">
        <v>2.79</v>
      </c>
      <c r="AI12" s="4">
        <f t="shared" si="0"/>
        <v>0.1829585798816569</v>
      </c>
      <c r="AJ12" s="4"/>
    </row>
    <row r="13" spans="1:36" x14ac:dyDescent="0.25">
      <c r="A13" t="s">
        <v>29</v>
      </c>
      <c r="B13">
        <v>1051.865</v>
      </c>
      <c r="C13">
        <v>91.716499999999996</v>
      </c>
      <c r="D13">
        <v>12.6797</v>
      </c>
      <c r="E13">
        <v>-14.667999999999999</v>
      </c>
      <c r="F13">
        <v>2.3593000000000002</v>
      </c>
      <c r="G13">
        <v>1.0699999999999999E-2</v>
      </c>
      <c r="H13">
        <v>0.3347</v>
      </c>
      <c r="I13">
        <v>95.0625</v>
      </c>
      <c r="J13">
        <v>3.4034</v>
      </c>
      <c r="K13">
        <v>3.5668000000000002</v>
      </c>
      <c r="L13">
        <v>1.5055000000000001</v>
      </c>
      <c r="M13">
        <v>38.409100000000002</v>
      </c>
      <c r="N13" s="4">
        <f t="shared" si="1"/>
        <v>0.19568047337278094</v>
      </c>
      <c r="T13" t="s">
        <v>88</v>
      </c>
      <c r="AD13">
        <v>12</v>
      </c>
      <c r="AE13">
        <v>1265.7</v>
      </c>
      <c r="AF13">
        <v>0.23800000000000002</v>
      </c>
      <c r="AG13">
        <v>64</v>
      </c>
      <c r="AH13">
        <v>2.67</v>
      </c>
      <c r="AI13" s="4">
        <f t="shared" si="0"/>
        <v>0.17254437869822478</v>
      </c>
      <c r="AJ13" s="4"/>
    </row>
    <row r="14" spans="1:36" x14ac:dyDescent="0.25">
      <c r="A14" t="s">
        <v>29</v>
      </c>
      <c r="B14">
        <v>1052.0173</v>
      </c>
      <c r="C14">
        <v>93.403999999999996</v>
      </c>
      <c r="D14">
        <v>12.6328</v>
      </c>
      <c r="E14">
        <v>-14.351599999999999</v>
      </c>
      <c r="F14">
        <v>2.3573</v>
      </c>
      <c r="G14">
        <v>9.2999999999999992E-3</v>
      </c>
      <c r="H14">
        <v>0.32640000000000002</v>
      </c>
      <c r="I14">
        <v>96.8125</v>
      </c>
      <c r="J14">
        <v>3.4020000000000001</v>
      </c>
      <c r="K14">
        <v>3.5518000000000001</v>
      </c>
      <c r="L14">
        <v>1.3653999999999999</v>
      </c>
      <c r="M14">
        <v>38.411499999999997</v>
      </c>
      <c r="N14" s="4">
        <f t="shared" si="1"/>
        <v>0.19686390532544379</v>
      </c>
      <c r="T14" t="s">
        <v>89</v>
      </c>
      <c r="AD14">
        <v>13</v>
      </c>
      <c r="AE14">
        <v>1266</v>
      </c>
      <c r="AF14">
        <v>0.23</v>
      </c>
      <c r="AG14">
        <v>20.6</v>
      </c>
      <c r="AH14">
        <v>2.69</v>
      </c>
      <c r="AI14" s="4">
        <f t="shared" si="0"/>
        <v>0.1378816568047336</v>
      </c>
      <c r="AJ14" s="4"/>
    </row>
    <row r="15" spans="1:36" x14ac:dyDescent="0.25">
      <c r="A15" t="s">
        <v>29</v>
      </c>
      <c r="B15">
        <v>1052.1697999999999</v>
      </c>
      <c r="C15">
        <v>95.931299999999993</v>
      </c>
      <c r="D15">
        <v>12.898</v>
      </c>
      <c r="E15">
        <v>-14.160500000000001</v>
      </c>
      <c r="F15">
        <v>2.3593000000000002</v>
      </c>
      <c r="G15">
        <v>1.06978E-2</v>
      </c>
      <c r="H15">
        <v>0.32789800000000002</v>
      </c>
      <c r="I15">
        <v>97.561300000000003</v>
      </c>
      <c r="J15">
        <v>3.6960299999999999</v>
      </c>
      <c r="K15">
        <v>3.8417400000000002</v>
      </c>
      <c r="L15">
        <v>1.5422199999999999</v>
      </c>
      <c r="M15">
        <v>38.413800000000002</v>
      </c>
      <c r="N15" s="4">
        <f t="shared" si="1"/>
        <v>0.19568047337278094</v>
      </c>
      <c r="T15" t="s">
        <v>90</v>
      </c>
      <c r="AD15">
        <v>14</v>
      </c>
      <c r="AE15">
        <v>1266.3</v>
      </c>
      <c r="AF15">
        <v>0.16500000000000001</v>
      </c>
      <c r="AG15">
        <v>0.35</v>
      </c>
      <c r="AH15">
        <v>2.78</v>
      </c>
      <c r="AI15" s="4">
        <f t="shared" si="0"/>
        <v>0.20597041420118345</v>
      </c>
      <c r="AJ15" s="4"/>
    </row>
    <row r="16" spans="1:36" x14ac:dyDescent="0.25">
      <c r="A16" t="s">
        <v>29</v>
      </c>
      <c r="B16">
        <v>1052.3221000000001</v>
      </c>
      <c r="C16">
        <v>95.591499999999996</v>
      </c>
      <c r="D16">
        <v>13.5547</v>
      </c>
      <c r="E16">
        <v>-13.9688</v>
      </c>
      <c r="F16">
        <v>2.3612000000000002</v>
      </c>
      <c r="G16">
        <v>3.32E-2</v>
      </c>
      <c r="H16">
        <v>0.32279999999999998</v>
      </c>
      <c r="I16">
        <v>97.625</v>
      </c>
      <c r="J16">
        <v>3.8174999999999999</v>
      </c>
      <c r="K16">
        <v>3.9864000000000002</v>
      </c>
      <c r="L16">
        <v>1.5275000000000001</v>
      </c>
      <c r="M16">
        <v>38.416200000000003</v>
      </c>
      <c r="N16" s="4">
        <f t="shared" si="1"/>
        <v>0.19455621301775133</v>
      </c>
      <c r="AD16">
        <v>15</v>
      </c>
      <c r="AE16">
        <v>1266.8</v>
      </c>
      <c r="AF16">
        <v>0.16300000000000001</v>
      </c>
      <c r="AG16">
        <v>1.1000000000000001</v>
      </c>
      <c r="AH16">
        <v>2.78</v>
      </c>
      <c r="AI16" s="4">
        <f t="shared" si="0"/>
        <v>0.222284023668639</v>
      </c>
      <c r="AJ16" s="4"/>
    </row>
    <row r="17" spans="1:36" x14ac:dyDescent="0.25">
      <c r="A17" t="s">
        <v>29</v>
      </c>
      <c r="B17">
        <v>1052.4745</v>
      </c>
      <c r="C17">
        <v>93.997799999999998</v>
      </c>
      <c r="D17">
        <v>13.703099999999999</v>
      </c>
      <c r="E17">
        <v>-13.609400000000001</v>
      </c>
      <c r="F17">
        <v>2.3691</v>
      </c>
      <c r="G17">
        <v>6.4500000000000002E-2</v>
      </c>
      <c r="H17">
        <v>0.30959999999999999</v>
      </c>
      <c r="I17">
        <v>96.625</v>
      </c>
      <c r="J17">
        <v>3.7709999999999999</v>
      </c>
      <c r="K17">
        <v>3.9466999999999999</v>
      </c>
      <c r="L17">
        <v>1.4672000000000001</v>
      </c>
      <c r="M17">
        <v>38.418599999999998</v>
      </c>
      <c r="N17" s="4">
        <f t="shared" si="1"/>
        <v>0.18988165680473371</v>
      </c>
      <c r="AD17">
        <v>16</v>
      </c>
      <c r="AE17">
        <v>1267.0999999999999</v>
      </c>
      <c r="AF17">
        <v>0.17899999999999999</v>
      </c>
      <c r="AG17">
        <v>1</v>
      </c>
      <c r="AH17">
        <v>2.77</v>
      </c>
      <c r="AI17" s="4">
        <f t="shared" si="0"/>
        <v>0.18417751479289934</v>
      </c>
      <c r="AJ17" s="4"/>
    </row>
    <row r="18" spans="1:36" x14ac:dyDescent="0.25">
      <c r="A18" t="s">
        <v>29</v>
      </c>
      <c r="B18">
        <v>1052.627</v>
      </c>
      <c r="C18">
        <v>94.466499999999996</v>
      </c>
      <c r="D18">
        <v>13.023400000000001</v>
      </c>
      <c r="E18">
        <v>-13.3125</v>
      </c>
      <c r="F18">
        <v>2.3652000000000002</v>
      </c>
      <c r="G18">
        <v>7.1800000000000003E-2</v>
      </c>
      <c r="H18">
        <v>0.31319999999999998</v>
      </c>
      <c r="I18">
        <v>96.375</v>
      </c>
      <c r="J18">
        <v>3.7302</v>
      </c>
      <c r="K18">
        <v>3.8694000000000002</v>
      </c>
      <c r="L18">
        <v>1.3024</v>
      </c>
      <c r="M18">
        <v>38.420999999999999</v>
      </c>
      <c r="N18" s="4">
        <f t="shared" si="1"/>
        <v>0.19218934911242588</v>
      </c>
      <c r="AD18">
        <v>17</v>
      </c>
      <c r="AE18">
        <v>1267.4000000000001</v>
      </c>
      <c r="AF18">
        <v>0.154</v>
      </c>
      <c r="AG18">
        <v>0.53</v>
      </c>
      <c r="AH18">
        <v>2.79</v>
      </c>
      <c r="AI18" s="4">
        <f t="shared" si="0"/>
        <v>0.17143786982248524</v>
      </c>
      <c r="AJ18" s="4"/>
    </row>
    <row r="19" spans="1:36" x14ac:dyDescent="0.25">
      <c r="A19" t="s">
        <v>29</v>
      </c>
      <c r="B19">
        <v>1052.7792999999999</v>
      </c>
      <c r="C19">
        <v>97.435299999999998</v>
      </c>
      <c r="D19">
        <v>13.0547</v>
      </c>
      <c r="E19">
        <v>-13.640599999999999</v>
      </c>
      <c r="F19">
        <v>2.3904999999999998</v>
      </c>
      <c r="G19">
        <v>8.2000000000000003E-2</v>
      </c>
      <c r="H19">
        <v>0.32279999999999998</v>
      </c>
      <c r="I19">
        <v>96.9375</v>
      </c>
      <c r="J19">
        <v>3.7545999999999999</v>
      </c>
      <c r="K19">
        <v>3.8932000000000002</v>
      </c>
      <c r="L19">
        <v>1.2609999999999999</v>
      </c>
      <c r="M19">
        <v>38.423400000000001</v>
      </c>
      <c r="N19" s="4">
        <f t="shared" si="1"/>
        <v>0.17721893491124266</v>
      </c>
      <c r="AD19">
        <v>18</v>
      </c>
      <c r="AE19">
        <v>1267.7</v>
      </c>
      <c r="AF19">
        <v>0.14599999999999999</v>
      </c>
      <c r="AG19">
        <v>0.34</v>
      </c>
      <c r="AH19">
        <v>2.78</v>
      </c>
      <c r="AI19" s="4">
        <f t="shared" si="0"/>
        <v>0.17721893491124266</v>
      </c>
      <c r="AJ19" s="4"/>
    </row>
    <row r="20" spans="1:36" x14ac:dyDescent="0.25">
      <c r="A20" t="s">
        <v>29</v>
      </c>
      <c r="B20">
        <v>1052.9318000000001</v>
      </c>
      <c r="C20">
        <v>100.119</v>
      </c>
      <c r="D20">
        <v>13.078099999999999</v>
      </c>
      <c r="E20">
        <v>-13.909800000000001</v>
      </c>
      <c r="F20">
        <v>2.4139599999999999</v>
      </c>
      <c r="G20">
        <v>8.5893800000000006E-2</v>
      </c>
      <c r="H20">
        <v>0.344665</v>
      </c>
      <c r="I20">
        <v>97.124700000000004</v>
      </c>
      <c r="J20">
        <v>3.9432999999999998</v>
      </c>
      <c r="K20">
        <v>4.0841900000000004</v>
      </c>
      <c r="L20">
        <v>1.37941</v>
      </c>
      <c r="M20">
        <v>38.425699999999999</v>
      </c>
      <c r="N20" s="4">
        <f t="shared" si="1"/>
        <v>0.16333727810650892</v>
      </c>
      <c r="AD20">
        <v>19</v>
      </c>
      <c r="AE20">
        <v>1268</v>
      </c>
      <c r="AF20">
        <v>0.14599999999999999</v>
      </c>
      <c r="AG20">
        <v>0.33</v>
      </c>
      <c r="AH20">
        <v>2.76</v>
      </c>
      <c r="AI20" s="4">
        <f t="shared" si="0"/>
        <v>0.17254437869822478</v>
      </c>
      <c r="AJ20" s="4"/>
    </row>
    <row r="21" spans="1:36" x14ac:dyDescent="0.25">
      <c r="A21" t="s">
        <v>29</v>
      </c>
      <c r="B21">
        <v>1053.0841</v>
      </c>
      <c r="C21">
        <v>101.56</v>
      </c>
      <c r="D21">
        <v>13.335900000000001</v>
      </c>
      <c r="E21">
        <v>-13.960900000000001</v>
      </c>
      <c r="F21">
        <v>2.4178999999999999</v>
      </c>
      <c r="G21">
        <v>8.9399999999999993E-2</v>
      </c>
      <c r="H21">
        <v>0.36299999999999999</v>
      </c>
      <c r="I21">
        <v>97.125</v>
      </c>
      <c r="J21">
        <v>4.1750999999999996</v>
      </c>
      <c r="K21">
        <v>4.3170000000000002</v>
      </c>
      <c r="L21">
        <v>1.5719000000000001</v>
      </c>
      <c r="M21">
        <v>38.428100000000001</v>
      </c>
      <c r="N21" s="4">
        <f t="shared" si="1"/>
        <v>0.16100591715976331</v>
      </c>
      <c r="AD21">
        <v>20</v>
      </c>
      <c r="AE21">
        <v>1268.5999999999999</v>
      </c>
      <c r="AF21">
        <v>0.16899999999999998</v>
      </c>
      <c r="AG21">
        <v>5.6</v>
      </c>
      <c r="AH21">
        <v>2.78</v>
      </c>
      <c r="AI21" s="4">
        <f t="shared" si="0"/>
        <v>0.14944970414201181</v>
      </c>
      <c r="AJ21" s="4"/>
    </row>
    <row r="22" spans="1:36" x14ac:dyDescent="0.25">
      <c r="A22" t="s">
        <v>29</v>
      </c>
      <c r="B22">
        <v>1053.2366</v>
      </c>
      <c r="C22">
        <v>101.373</v>
      </c>
      <c r="D22">
        <v>13.4922</v>
      </c>
      <c r="E22">
        <v>-14.050800000000001</v>
      </c>
      <c r="F22">
        <v>2.4062000000000001</v>
      </c>
      <c r="G22">
        <v>9.1300000000000006E-2</v>
      </c>
      <c r="H22">
        <v>0.35549999999999998</v>
      </c>
      <c r="I22">
        <v>97</v>
      </c>
      <c r="J22">
        <v>4.1992000000000003</v>
      </c>
      <c r="K22">
        <v>4.3516000000000004</v>
      </c>
      <c r="L22">
        <v>1.5833999999999999</v>
      </c>
      <c r="M22">
        <v>38.430500000000002</v>
      </c>
      <c r="N22" s="4">
        <f t="shared" si="1"/>
        <v>0.16792899408284015</v>
      </c>
      <c r="AD22">
        <v>21</v>
      </c>
      <c r="AE22">
        <v>1268.8499999999999</v>
      </c>
      <c r="AF22">
        <v>0.19899999999999998</v>
      </c>
      <c r="AG22">
        <v>80</v>
      </c>
      <c r="AH22">
        <v>2.69</v>
      </c>
      <c r="AI22" s="4">
        <f t="shared" si="0"/>
        <v>0.15408284023668625</v>
      </c>
      <c r="AJ22" s="4"/>
    </row>
    <row r="23" spans="1:36" x14ac:dyDescent="0.25">
      <c r="A23" t="s">
        <v>29</v>
      </c>
      <c r="B23">
        <v>1053.3888999999999</v>
      </c>
      <c r="C23">
        <v>99.311999999999998</v>
      </c>
      <c r="D23">
        <v>13.390700000000001</v>
      </c>
      <c r="E23">
        <v>-14.0938</v>
      </c>
      <c r="F23">
        <v>2.3886099999999999</v>
      </c>
      <c r="G23">
        <v>8.6903499999999995E-2</v>
      </c>
      <c r="H23">
        <v>0.34670699999999999</v>
      </c>
      <c r="I23">
        <v>96.750200000000007</v>
      </c>
      <c r="J23">
        <v>3.9125299999999998</v>
      </c>
      <c r="K23">
        <v>4.0580299999999996</v>
      </c>
      <c r="L23">
        <v>1.43282</v>
      </c>
      <c r="M23">
        <v>38.432899999999997</v>
      </c>
      <c r="N23" s="4">
        <f t="shared" si="1"/>
        <v>0.1783372781065089</v>
      </c>
      <c r="AD23">
        <v>22</v>
      </c>
      <c r="AE23">
        <v>1271.3</v>
      </c>
      <c r="AF23">
        <v>0.13800000000000001</v>
      </c>
      <c r="AG23">
        <v>4.8</v>
      </c>
      <c r="AH23">
        <v>2.75</v>
      </c>
      <c r="AI23" s="4">
        <f t="shared" si="0"/>
        <v>0.20260355029585803</v>
      </c>
      <c r="AJ23" s="4"/>
    </row>
    <row r="24" spans="1:36" x14ac:dyDescent="0.25">
      <c r="A24" t="s">
        <v>29</v>
      </c>
      <c r="B24">
        <v>1053.5414000000001</v>
      </c>
      <c r="C24">
        <v>96.685299999999998</v>
      </c>
      <c r="D24">
        <v>12.8828</v>
      </c>
      <c r="E24">
        <v>-14.2773</v>
      </c>
      <c r="F24">
        <v>2.3944999999999999</v>
      </c>
      <c r="G24">
        <v>9.2799999999999994E-2</v>
      </c>
      <c r="H24">
        <v>0.34060000000000001</v>
      </c>
      <c r="I24">
        <v>96.6875</v>
      </c>
      <c r="J24">
        <v>3.5249000000000001</v>
      </c>
      <c r="K24">
        <v>3.6474000000000002</v>
      </c>
      <c r="L24">
        <v>1.3158000000000001</v>
      </c>
      <c r="M24">
        <v>38.435200000000002</v>
      </c>
      <c r="N24" s="4">
        <f t="shared" si="1"/>
        <v>0.17485207100591721</v>
      </c>
      <c r="AD24">
        <v>23</v>
      </c>
      <c r="AE24">
        <v>1272</v>
      </c>
      <c r="AF24">
        <v>0.13400000000000001</v>
      </c>
      <c r="AG24">
        <v>60</v>
      </c>
      <c r="AH24">
        <v>2.71</v>
      </c>
      <c r="AI24" s="4">
        <f t="shared" si="0"/>
        <v>0.14021893491124254</v>
      </c>
      <c r="AJ24" s="4"/>
    </row>
    <row r="25" spans="1:36" x14ac:dyDescent="0.25">
      <c r="A25" t="s">
        <v>29</v>
      </c>
      <c r="B25">
        <v>1053.6937</v>
      </c>
      <c r="C25">
        <v>97.090900000000005</v>
      </c>
      <c r="D25">
        <v>12.7814</v>
      </c>
      <c r="E25">
        <v>-14.4567</v>
      </c>
      <c r="F25">
        <v>2.37493</v>
      </c>
      <c r="G25">
        <v>5.9652999999999998E-2</v>
      </c>
      <c r="H25">
        <v>0.347389</v>
      </c>
      <c r="I25">
        <v>96.874700000000004</v>
      </c>
      <c r="J25">
        <v>3.3832300000000002</v>
      </c>
      <c r="K25">
        <v>3.4938500000000001</v>
      </c>
      <c r="L25">
        <v>1.2620899999999999</v>
      </c>
      <c r="M25">
        <v>38.437600000000003</v>
      </c>
      <c r="N25" s="4">
        <f t="shared" si="1"/>
        <v>0.18643195266272189</v>
      </c>
      <c r="AD25">
        <v>24</v>
      </c>
      <c r="AE25">
        <v>1273.3</v>
      </c>
      <c r="AF25">
        <v>0.128</v>
      </c>
      <c r="AG25">
        <v>2</v>
      </c>
      <c r="AH25">
        <v>2.72</v>
      </c>
      <c r="AI25" s="4">
        <f t="shared" si="0"/>
        <v>0.14942011834319532</v>
      </c>
      <c r="AJ25" s="4"/>
    </row>
    <row r="26" spans="1:36" x14ac:dyDescent="0.25">
      <c r="A26" t="s">
        <v>29</v>
      </c>
      <c r="B26">
        <v>1053.8462</v>
      </c>
      <c r="C26">
        <v>99.810299999999998</v>
      </c>
      <c r="D26">
        <v>12.640599999999999</v>
      </c>
      <c r="E26">
        <v>-14.453099999999999</v>
      </c>
      <c r="F26">
        <v>2.3866000000000001</v>
      </c>
      <c r="G26">
        <v>5.3699999999999998E-2</v>
      </c>
      <c r="H26">
        <v>0.35420000000000001</v>
      </c>
      <c r="I26">
        <v>97.25</v>
      </c>
      <c r="J26">
        <v>3.4209999999999998</v>
      </c>
      <c r="K26">
        <v>3.5122</v>
      </c>
      <c r="L26">
        <v>1.2871999999999999</v>
      </c>
      <c r="M26">
        <v>38.44</v>
      </c>
      <c r="N26" s="4">
        <f t="shared" si="1"/>
        <v>0.17952662721893486</v>
      </c>
      <c r="AD26">
        <v>25</v>
      </c>
      <c r="AE26">
        <v>1274.3</v>
      </c>
      <c r="AF26">
        <v>0.124</v>
      </c>
      <c r="AG26">
        <v>0.82</v>
      </c>
      <c r="AH26">
        <v>2.73</v>
      </c>
      <c r="AI26" s="4">
        <f t="shared" si="0"/>
        <v>0.15757396449704128</v>
      </c>
      <c r="AJ26" s="4"/>
    </row>
    <row r="27" spans="1:36" x14ac:dyDescent="0.25">
      <c r="A27" t="s">
        <v>29</v>
      </c>
      <c r="B27">
        <v>1053.9984999999999</v>
      </c>
      <c r="C27">
        <v>100.807</v>
      </c>
      <c r="D27">
        <v>12.811999999999999</v>
      </c>
      <c r="E27">
        <v>-14.4648</v>
      </c>
      <c r="F27">
        <v>2.3847100000000001</v>
      </c>
      <c r="G27">
        <v>4.9313999999999997E-2</v>
      </c>
      <c r="H27">
        <v>0.34742200000000001</v>
      </c>
      <c r="I27">
        <v>97.935299999999998</v>
      </c>
      <c r="J27">
        <v>3.5337399999999999</v>
      </c>
      <c r="K27">
        <v>3.6250399999999998</v>
      </c>
      <c r="L27">
        <v>1.41788</v>
      </c>
      <c r="M27">
        <v>38.442399999999999</v>
      </c>
      <c r="N27" s="4">
        <f t="shared" si="1"/>
        <v>0.18064497041420111</v>
      </c>
      <c r="AD27">
        <v>26</v>
      </c>
      <c r="AE27">
        <v>1275.3</v>
      </c>
      <c r="AF27">
        <v>0.13900000000000001</v>
      </c>
      <c r="AG27">
        <v>0.87</v>
      </c>
      <c r="AH27">
        <v>2.72</v>
      </c>
      <c r="AI27" s="4">
        <f t="shared" si="0"/>
        <v>0.14485207100591724</v>
      </c>
      <c r="AJ27" s="4"/>
    </row>
    <row r="28" spans="1:36" x14ac:dyDescent="0.25">
      <c r="A28" t="s">
        <v>29</v>
      </c>
      <c r="B28">
        <v>1054.1510000000001</v>
      </c>
      <c r="C28">
        <v>100.71599999999999</v>
      </c>
      <c r="D28">
        <v>12.6328</v>
      </c>
      <c r="E28">
        <v>-14.414099999999999</v>
      </c>
      <c r="F28">
        <v>2.4178999999999999</v>
      </c>
      <c r="G28">
        <v>8.1100000000000005E-2</v>
      </c>
      <c r="H28">
        <v>0.34110000000000001</v>
      </c>
      <c r="I28">
        <v>98.3125</v>
      </c>
      <c r="J28">
        <v>3.6467000000000001</v>
      </c>
      <c r="K28">
        <v>3.7488999999999999</v>
      </c>
      <c r="L28">
        <v>1.4599</v>
      </c>
      <c r="M28">
        <v>38.444800000000001</v>
      </c>
      <c r="N28" s="4">
        <f t="shared" si="1"/>
        <v>0.16100591715976331</v>
      </c>
      <c r="AD28">
        <v>27</v>
      </c>
      <c r="AE28">
        <v>1276.75</v>
      </c>
      <c r="AF28">
        <v>6.4000000000000001E-2</v>
      </c>
      <c r="AG28">
        <v>1.2</v>
      </c>
      <c r="AH28">
        <v>2.71</v>
      </c>
      <c r="AI28" s="4">
        <f t="shared" si="0"/>
        <v>0.18757988165680461</v>
      </c>
      <c r="AJ28" s="4"/>
    </row>
    <row r="29" spans="1:36" x14ac:dyDescent="0.25">
      <c r="A29" t="s">
        <v>29</v>
      </c>
      <c r="B29">
        <v>1054.3033</v>
      </c>
      <c r="C29">
        <v>101.435</v>
      </c>
      <c r="D29">
        <v>12.585900000000001</v>
      </c>
      <c r="E29">
        <v>-14.4102</v>
      </c>
      <c r="F29">
        <v>2.3807999999999998</v>
      </c>
      <c r="G29">
        <v>5.6599999999999998E-2</v>
      </c>
      <c r="H29">
        <v>0.3362</v>
      </c>
      <c r="I29">
        <v>98.8125</v>
      </c>
      <c r="J29">
        <v>3.7214</v>
      </c>
      <c r="K29">
        <v>3.8235000000000001</v>
      </c>
      <c r="L29">
        <v>1.2958000000000001</v>
      </c>
      <c r="M29">
        <v>38.447099999999999</v>
      </c>
      <c r="N29" s="4">
        <f t="shared" si="1"/>
        <v>0.1829585798816569</v>
      </c>
      <c r="AD29">
        <v>28</v>
      </c>
      <c r="AE29">
        <v>1277</v>
      </c>
      <c r="AF29">
        <v>0.17100000000000001</v>
      </c>
      <c r="AG29">
        <v>0.91</v>
      </c>
      <c r="AH29">
        <v>2.7</v>
      </c>
      <c r="AI29" s="4">
        <f t="shared" si="0"/>
        <v>0.16911834319526634</v>
      </c>
      <c r="AJ29" s="4"/>
    </row>
    <row r="30" spans="1:36" x14ac:dyDescent="0.25">
      <c r="A30" t="s">
        <v>29</v>
      </c>
      <c r="B30">
        <v>1054.4557</v>
      </c>
      <c r="C30">
        <v>101.123</v>
      </c>
      <c r="D30">
        <v>12.640499999999999</v>
      </c>
      <c r="E30">
        <v>-14.4062</v>
      </c>
      <c r="F30">
        <v>2.3983699999999999</v>
      </c>
      <c r="G30">
        <v>6.3489000000000004E-2</v>
      </c>
      <c r="H30">
        <v>0.33979399999999998</v>
      </c>
      <c r="I30">
        <v>99.186899999999994</v>
      </c>
      <c r="J30">
        <v>3.7704200000000001</v>
      </c>
      <c r="K30">
        <v>3.8617400000000002</v>
      </c>
      <c r="L30">
        <v>1.30758</v>
      </c>
      <c r="M30">
        <v>38.4495</v>
      </c>
      <c r="N30" s="4">
        <f t="shared" si="1"/>
        <v>0.17256213017751484</v>
      </c>
      <c r="AD30">
        <v>29</v>
      </c>
      <c r="AE30">
        <v>1278.0999999999999</v>
      </c>
      <c r="AF30">
        <v>0.157</v>
      </c>
      <c r="AG30">
        <v>2.1</v>
      </c>
      <c r="AH30">
        <v>2.72</v>
      </c>
      <c r="AI30" s="4">
        <f t="shared" si="0"/>
        <v>0.14828402366863902</v>
      </c>
      <c r="AJ30" s="4"/>
    </row>
    <row r="31" spans="1:36" x14ac:dyDescent="0.25">
      <c r="A31" t="s">
        <v>29</v>
      </c>
      <c r="B31">
        <v>1054.6081999999999</v>
      </c>
      <c r="C31">
        <v>98.716499999999996</v>
      </c>
      <c r="D31">
        <v>12.734400000000001</v>
      </c>
      <c r="E31">
        <v>-14.480499999999999</v>
      </c>
      <c r="F31">
        <v>2.3788</v>
      </c>
      <c r="G31">
        <v>4.6399999999999997E-2</v>
      </c>
      <c r="H31">
        <v>0.35010000000000002</v>
      </c>
      <c r="I31">
        <v>98.875</v>
      </c>
      <c r="J31">
        <v>3.7921999999999998</v>
      </c>
      <c r="K31">
        <v>3.8641000000000001</v>
      </c>
      <c r="L31">
        <v>1.4495</v>
      </c>
      <c r="M31">
        <v>38.451900000000002</v>
      </c>
      <c r="N31" s="4">
        <f t="shared" si="1"/>
        <v>0.1841420118343195</v>
      </c>
      <c r="AD31">
        <v>30</v>
      </c>
      <c r="AE31">
        <v>1279.2</v>
      </c>
      <c r="AF31">
        <v>0.129</v>
      </c>
      <c r="AG31">
        <v>0.01</v>
      </c>
      <c r="AH31">
        <v>2.71</v>
      </c>
      <c r="AI31" s="4">
        <f t="shared" si="0"/>
        <v>0.11940828402366863</v>
      </c>
      <c r="AJ31" s="4"/>
    </row>
    <row r="32" spans="1:36" x14ac:dyDescent="0.25">
      <c r="A32" t="s">
        <v>29</v>
      </c>
      <c r="B32">
        <v>1054.7605000000001</v>
      </c>
      <c r="C32">
        <v>96.403999999999996</v>
      </c>
      <c r="D32">
        <v>12.5547</v>
      </c>
      <c r="E32">
        <v>-14.5547</v>
      </c>
      <c r="F32">
        <v>2.3984000000000001</v>
      </c>
      <c r="G32">
        <v>5.96E-2</v>
      </c>
      <c r="H32">
        <v>0.35449999999999998</v>
      </c>
      <c r="I32">
        <v>98.5625</v>
      </c>
      <c r="J32">
        <v>3.5908000000000002</v>
      </c>
      <c r="K32">
        <v>3.6497000000000002</v>
      </c>
      <c r="L32">
        <v>1.4410000000000001</v>
      </c>
      <c r="M32">
        <v>38.454300000000003</v>
      </c>
      <c r="N32" s="4">
        <f t="shared" si="1"/>
        <v>0.17254437869822478</v>
      </c>
      <c r="AD32">
        <v>31</v>
      </c>
      <c r="AE32">
        <v>1283.0999999999999</v>
      </c>
      <c r="AF32">
        <v>0.15</v>
      </c>
      <c r="AG32">
        <v>3</v>
      </c>
      <c r="AH32">
        <v>2.69</v>
      </c>
      <c r="AI32" s="4">
        <f t="shared" si="0"/>
        <v>0.26377514792899415</v>
      </c>
      <c r="AJ32" s="4"/>
    </row>
    <row r="33" spans="1:36" x14ac:dyDescent="0.25">
      <c r="A33" t="s">
        <v>29</v>
      </c>
      <c r="B33">
        <v>1054.913</v>
      </c>
      <c r="C33">
        <v>96.435299999999998</v>
      </c>
      <c r="D33">
        <v>12.5</v>
      </c>
      <c r="E33">
        <v>-14.574199999999999</v>
      </c>
      <c r="F33">
        <v>2.3847</v>
      </c>
      <c r="G33">
        <v>5.62E-2</v>
      </c>
      <c r="H33">
        <v>0.36249999999999999</v>
      </c>
      <c r="I33">
        <v>98.5</v>
      </c>
      <c r="J33">
        <v>3.1728999999999998</v>
      </c>
      <c r="K33">
        <v>3.2612999999999999</v>
      </c>
      <c r="L33">
        <v>1.3885000000000001</v>
      </c>
      <c r="M33">
        <v>38.456600000000002</v>
      </c>
      <c r="N33" s="4">
        <f t="shared" si="1"/>
        <v>0.18065088757396444</v>
      </c>
      <c r="AD33">
        <v>32</v>
      </c>
      <c r="AE33">
        <v>1283.9000000000001</v>
      </c>
      <c r="AF33">
        <v>0.17800000000000002</v>
      </c>
      <c r="AG33">
        <v>89</v>
      </c>
      <c r="AH33">
        <v>2.69</v>
      </c>
      <c r="AI33" s="4">
        <f t="shared" si="0"/>
        <v>0.18537869822485198</v>
      </c>
      <c r="AJ33" s="4"/>
    </row>
    <row r="34" spans="1:36" x14ac:dyDescent="0.25">
      <c r="A34" t="s">
        <v>29</v>
      </c>
      <c r="B34">
        <v>1055.0653</v>
      </c>
      <c r="C34">
        <v>97.216499999999996</v>
      </c>
      <c r="D34">
        <v>12.390599999999999</v>
      </c>
      <c r="E34">
        <v>-14.515599999999999</v>
      </c>
      <c r="F34">
        <v>2.3494999999999999</v>
      </c>
      <c r="G34">
        <v>3.4200000000000001E-2</v>
      </c>
      <c r="H34">
        <v>0.37180000000000002</v>
      </c>
      <c r="I34">
        <v>98.5625</v>
      </c>
      <c r="J34">
        <v>2.9641000000000002</v>
      </c>
      <c r="K34">
        <v>3.0661</v>
      </c>
      <c r="L34">
        <v>1.2663</v>
      </c>
      <c r="M34">
        <v>38.459000000000003</v>
      </c>
      <c r="N34" s="4">
        <f t="shared" si="1"/>
        <v>0.20147928994082842</v>
      </c>
      <c r="AD34">
        <v>33</v>
      </c>
      <c r="AE34">
        <v>1284.2</v>
      </c>
      <c r="AF34">
        <v>0.28999999999999998</v>
      </c>
      <c r="AG34">
        <v>310</v>
      </c>
      <c r="AH34">
        <v>2.66</v>
      </c>
      <c r="AI34" s="4">
        <f t="shared" si="0"/>
        <v>0.18065088757396444</v>
      </c>
      <c r="AJ34" s="4"/>
    </row>
    <row r="35" spans="1:36" x14ac:dyDescent="0.25">
      <c r="A35" t="s">
        <v>29</v>
      </c>
      <c r="B35">
        <v>1055.2177999999999</v>
      </c>
      <c r="C35">
        <v>97.029300000000006</v>
      </c>
      <c r="D35">
        <v>12.398400000000001</v>
      </c>
      <c r="E35">
        <v>-14.016400000000001</v>
      </c>
      <c r="F35">
        <v>2.3553899999999999</v>
      </c>
      <c r="G35">
        <v>3.8093799999999997E-2</v>
      </c>
      <c r="H35">
        <v>0.36161599999999999</v>
      </c>
      <c r="I35">
        <v>98.375299999999996</v>
      </c>
      <c r="J35">
        <v>3.0129199999999998</v>
      </c>
      <c r="K35">
        <v>3.0860699999999999</v>
      </c>
      <c r="L35">
        <v>1.13741</v>
      </c>
      <c r="M35">
        <v>38.461399999999998</v>
      </c>
      <c r="N35" s="4">
        <f t="shared" si="1"/>
        <v>0.19799408284023673</v>
      </c>
      <c r="AD35">
        <v>34</v>
      </c>
      <c r="AE35">
        <v>1284.5</v>
      </c>
      <c r="AF35">
        <v>0.29299999999999998</v>
      </c>
      <c r="AG35">
        <v>210</v>
      </c>
      <c r="AH35">
        <v>2.67</v>
      </c>
      <c r="AI35" s="4">
        <f t="shared" si="0"/>
        <v>0.20260355029585803</v>
      </c>
      <c r="AJ35" s="4"/>
    </row>
    <row r="36" spans="1:36" x14ac:dyDescent="0.25">
      <c r="A36" t="s">
        <v>29</v>
      </c>
      <c r="B36">
        <v>1055.3701000000001</v>
      </c>
      <c r="C36">
        <v>97.091499999999996</v>
      </c>
      <c r="D36">
        <v>12.4453</v>
      </c>
      <c r="E36">
        <v>-13.5352</v>
      </c>
      <c r="F36">
        <v>2.3534000000000002</v>
      </c>
      <c r="G36">
        <v>3.7600000000000001E-2</v>
      </c>
      <c r="H36">
        <v>0.33939999999999998</v>
      </c>
      <c r="I36">
        <v>98.25</v>
      </c>
      <c r="J36">
        <v>3.2139000000000002</v>
      </c>
      <c r="K36">
        <v>3.2557999999999998</v>
      </c>
      <c r="L36">
        <v>1.1600999999999999</v>
      </c>
      <c r="M36">
        <v>38.463799999999999</v>
      </c>
      <c r="N36" s="4">
        <f t="shared" si="1"/>
        <v>0.19917159763313597</v>
      </c>
      <c r="AD36">
        <v>35</v>
      </c>
      <c r="AE36">
        <v>1284.8</v>
      </c>
      <c r="AF36">
        <v>0.27300000000000002</v>
      </c>
      <c r="AG36">
        <v>285</v>
      </c>
      <c r="AH36">
        <v>2.66</v>
      </c>
      <c r="AI36" s="4">
        <f t="shared" si="0"/>
        <v>0.24997041420118343</v>
      </c>
      <c r="AJ36" s="4"/>
    </row>
    <row r="37" spans="1:36" x14ac:dyDescent="0.25">
      <c r="A37" t="s">
        <v>29</v>
      </c>
      <c r="B37">
        <v>1055.5226</v>
      </c>
      <c r="C37">
        <v>96.403999999999996</v>
      </c>
      <c r="D37">
        <v>12.976599999999999</v>
      </c>
      <c r="E37">
        <v>-13.039099999999999</v>
      </c>
      <c r="F37">
        <v>2.3944999999999999</v>
      </c>
      <c r="G37">
        <v>6.9800000000000001E-2</v>
      </c>
      <c r="H37">
        <v>0.34160000000000001</v>
      </c>
      <c r="I37">
        <v>98.5</v>
      </c>
      <c r="J37">
        <v>3.5775000000000001</v>
      </c>
      <c r="K37">
        <v>3.6213000000000002</v>
      </c>
      <c r="L37">
        <v>1.3488</v>
      </c>
      <c r="M37">
        <v>38.466099999999997</v>
      </c>
      <c r="N37" s="4">
        <f t="shared" si="1"/>
        <v>0.17485207100591721</v>
      </c>
      <c r="AD37">
        <v>36</v>
      </c>
      <c r="AE37">
        <v>1285.0999999999999</v>
      </c>
      <c r="AF37">
        <v>0.251</v>
      </c>
      <c r="AG37">
        <v>163</v>
      </c>
      <c r="AH37">
        <v>2.67</v>
      </c>
      <c r="AI37" s="4">
        <f t="shared" si="0"/>
        <v>0.22807100591715979</v>
      </c>
      <c r="AJ37" s="4"/>
    </row>
    <row r="38" spans="1:36" x14ac:dyDescent="0.25">
      <c r="A38" t="s">
        <v>29</v>
      </c>
      <c r="B38">
        <v>1055.6749</v>
      </c>
      <c r="C38">
        <v>94.030900000000003</v>
      </c>
      <c r="D38">
        <v>13.5854</v>
      </c>
      <c r="E38">
        <v>-12.8361</v>
      </c>
      <c r="F38">
        <v>2.3984000000000001</v>
      </c>
      <c r="G38">
        <v>7.6694499999999999E-2</v>
      </c>
      <c r="H38">
        <v>0.36737900000000001</v>
      </c>
      <c r="I38">
        <v>99.124499999999998</v>
      </c>
      <c r="J38">
        <v>3.7942300000000002</v>
      </c>
      <c r="K38">
        <v>3.8765000000000001</v>
      </c>
      <c r="L38">
        <v>1.3745799999999999</v>
      </c>
      <c r="M38">
        <v>38.468499999999999</v>
      </c>
      <c r="N38" s="4">
        <f t="shared" si="1"/>
        <v>0.17254437869822478</v>
      </c>
      <c r="AD38">
        <v>37</v>
      </c>
      <c r="AE38">
        <v>1285.4000000000001</v>
      </c>
      <c r="AF38">
        <v>0.29499999999999998</v>
      </c>
      <c r="AG38">
        <v>595</v>
      </c>
      <c r="AH38">
        <v>2.66</v>
      </c>
      <c r="AI38" s="4">
        <f t="shared" si="0"/>
        <v>0.17491715976331357</v>
      </c>
      <c r="AJ38" s="4"/>
    </row>
    <row r="39" spans="1:36" x14ac:dyDescent="0.25">
      <c r="A39" t="s">
        <v>29</v>
      </c>
      <c r="B39">
        <v>1055.8273999999999</v>
      </c>
      <c r="C39">
        <v>91.653999999999996</v>
      </c>
      <c r="D39">
        <v>12.773400000000001</v>
      </c>
      <c r="E39">
        <v>-12.8398</v>
      </c>
      <c r="F39">
        <v>2.3963999999999999</v>
      </c>
      <c r="G39">
        <v>7.6200000000000004E-2</v>
      </c>
      <c r="H39">
        <v>0.37180000000000002</v>
      </c>
      <c r="I39">
        <v>99.5625</v>
      </c>
      <c r="J39">
        <v>3.7774000000000001</v>
      </c>
      <c r="K39">
        <v>3.8481000000000001</v>
      </c>
      <c r="L39">
        <v>1.278</v>
      </c>
      <c r="M39">
        <v>38.4709</v>
      </c>
      <c r="N39" s="4">
        <f t="shared" si="1"/>
        <v>0.17372781065088763</v>
      </c>
      <c r="AD39">
        <v>38</v>
      </c>
      <c r="AE39">
        <v>1285.7</v>
      </c>
      <c r="AF39">
        <v>0.29299999999999998</v>
      </c>
      <c r="AG39">
        <v>39</v>
      </c>
      <c r="AH39">
        <v>2.66</v>
      </c>
      <c r="AI39" s="4">
        <f t="shared" si="0"/>
        <v>0.17023668639053258</v>
      </c>
      <c r="AJ39" s="4"/>
    </row>
    <row r="40" spans="1:36" x14ac:dyDescent="0.25">
      <c r="A40" t="s">
        <v>29</v>
      </c>
      <c r="B40">
        <v>1055.9797000000001</v>
      </c>
      <c r="C40">
        <v>91.841200000000001</v>
      </c>
      <c r="D40">
        <v>12.796900000000001</v>
      </c>
      <c r="E40">
        <v>-12.7813</v>
      </c>
      <c r="F40">
        <v>2.3886099999999999</v>
      </c>
      <c r="G40">
        <v>7.4702400000000002E-2</v>
      </c>
      <c r="H40">
        <v>0.335258</v>
      </c>
      <c r="I40">
        <v>99.5625</v>
      </c>
      <c r="J40">
        <v>3.7716099999999999</v>
      </c>
      <c r="K40">
        <v>3.81006</v>
      </c>
      <c r="L40">
        <v>1.3415999999999999</v>
      </c>
      <c r="M40">
        <v>38.473300000000002</v>
      </c>
      <c r="N40" s="4">
        <f t="shared" si="1"/>
        <v>0.1783372781065089</v>
      </c>
      <c r="AD40">
        <v>39</v>
      </c>
      <c r="AE40">
        <v>1286</v>
      </c>
      <c r="AF40">
        <v>0.27399999999999997</v>
      </c>
      <c r="AG40">
        <v>293</v>
      </c>
      <c r="AH40">
        <v>2.68</v>
      </c>
      <c r="AI40" s="4">
        <f t="shared" si="0"/>
        <v>0.15520710059171583</v>
      </c>
      <c r="AJ40" s="4"/>
    </row>
    <row r="41" spans="1:36" x14ac:dyDescent="0.25">
      <c r="A41" t="s">
        <v>29</v>
      </c>
      <c r="B41">
        <v>1056.1322</v>
      </c>
      <c r="C41">
        <v>94.122799999999998</v>
      </c>
      <c r="D41">
        <v>12.9062</v>
      </c>
      <c r="E41">
        <v>-12.9727</v>
      </c>
      <c r="F41">
        <v>2.3925000000000001</v>
      </c>
      <c r="G41">
        <v>7.7600000000000002E-2</v>
      </c>
      <c r="H41">
        <v>0.2964</v>
      </c>
      <c r="I41">
        <v>99.75</v>
      </c>
      <c r="J41">
        <v>3.6669</v>
      </c>
      <c r="K41">
        <v>3.6882000000000001</v>
      </c>
      <c r="L41">
        <v>1.3613</v>
      </c>
      <c r="M41">
        <v>38.475700000000003</v>
      </c>
      <c r="N41" s="4">
        <f t="shared" si="1"/>
        <v>0.17603550295857981</v>
      </c>
      <c r="AD41">
        <v>40</v>
      </c>
      <c r="AE41">
        <v>1286.3</v>
      </c>
      <c r="AF41">
        <v>0.29699999999999999</v>
      </c>
      <c r="AG41">
        <v>588</v>
      </c>
      <c r="AH41">
        <v>2.66</v>
      </c>
      <c r="AI41" s="4">
        <f t="shared" si="0"/>
        <v>0.14715976331360942</v>
      </c>
      <c r="AJ41" s="4"/>
    </row>
    <row r="42" spans="1:36" x14ac:dyDescent="0.25">
      <c r="A42" t="s">
        <v>29</v>
      </c>
      <c r="B42">
        <v>1056.2845</v>
      </c>
      <c r="C42">
        <v>96.241</v>
      </c>
      <c r="D42">
        <v>13.2957</v>
      </c>
      <c r="E42">
        <v>-13.2881</v>
      </c>
      <c r="F42">
        <v>2.3847200000000002</v>
      </c>
      <c r="G42">
        <v>6.64357E-2</v>
      </c>
      <c r="H42">
        <v>0.298792</v>
      </c>
      <c r="I42">
        <v>99.874600000000001</v>
      </c>
      <c r="J42">
        <v>3.4171</v>
      </c>
      <c r="K42">
        <v>3.4610300000000001</v>
      </c>
      <c r="L42">
        <v>1.2687999999999999</v>
      </c>
      <c r="M42">
        <v>38.478000000000002</v>
      </c>
      <c r="N42" s="4">
        <f t="shared" si="1"/>
        <v>0.18063905325443774</v>
      </c>
      <c r="AD42">
        <v>41</v>
      </c>
      <c r="AE42">
        <v>1286.5999999999999</v>
      </c>
      <c r="AF42">
        <v>0.28499999999999998</v>
      </c>
      <c r="AG42">
        <v>353</v>
      </c>
      <c r="AH42">
        <v>2.66</v>
      </c>
      <c r="AI42" s="4">
        <f t="shared" si="0"/>
        <v>0.15868639053254444</v>
      </c>
      <c r="AJ42" s="4"/>
    </row>
    <row r="43" spans="1:36" x14ac:dyDescent="0.25">
      <c r="A43" t="s">
        <v>29</v>
      </c>
      <c r="B43">
        <v>1056.4368999999999</v>
      </c>
      <c r="C43">
        <v>97.091499999999996</v>
      </c>
      <c r="D43">
        <v>13.171900000000001</v>
      </c>
      <c r="E43">
        <v>-13.917999999999999</v>
      </c>
      <c r="F43">
        <v>2.3534000000000002</v>
      </c>
      <c r="G43">
        <v>3.6600000000000001E-2</v>
      </c>
      <c r="H43">
        <v>0.32840000000000003</v>
      </c>
      <c r="I43">
        <v>99.875</v>
      </c>
      <c r="J43">
        <v>3.1522999999999999</v>
      </c>
      <c r="K43">
        <v>3.222</v>
      </c>
      <c r="L43">
        <v>1.2224999999999999</v>
      </c>
      <c r="M43">
        <v>38.480400000000003</v>
      </c>
      <c r="N43" s="4">
        <f t="shared" si="1"/>
        <v>0.19917159763313597</v>
      </c>
      <c r="AD43">
        <v>42</v>
      </c>
      <c r="AE43">
        <v>1287.0999999999999</v>
      </c>
      <c r="AF43">
        <v>0.14899999999999999</v>
      </c>
      <c r="AG43">
        <v>0.34</v>
      </c>
      <c r="AH43">
        <v>2.69</v>
      </c>
      <c r="AI43" s="4">
        <f t="shared" si="0"/>
        <v>0.15520710059171583</v>
      </c>
      <c r="AJ43" s="4"/>
    </row>
    <row r="44" spans="1:36" x14ac:dyDescent="0.25">
      <c r="A44" t="s">
        <v>29</v>
      </c>
      <c r="B44">
        <v>1056.5894000000001</v>
      </c>
      <c r="C44">
        <v>98.560299999999998</v>
      </c>
      <c r="D44">
        <v>12.851599999999999</v>
      </c>
      <c r="E44">
        <v>-14.113300000000001</v>
      </c>
      <c r="F44">
        <v>2.3260999999999998</v>
      </c>
      <c r="G44">
        <v>1.5100000000000001E-2</v>
      </c>
      <c r="H44">
        <v>0.34029999999999999</v>
      </c>
      <c r="I44">
        <v>99.875</v>
      </c>
      <c r="J44">
        <v>3.0318000000000001</v>
      </c>
      <c r="K44">
        <v>3.0912000000000002</v>
      </c>
      <c r="L44">
        <v>1.1348</v>
      </c>
      <c r="M44">
        <v>38.482799999999997</v>
      </c>
      <c r="N44" s="4">
        <f t="shared" si="1"/>
        <v>0.21532544378698232</v>
      </c>
    </row>
    <row r="45" spans="1:36" x14ac:dyDescent="0.25">
      <c r="A45" t="s">
        <v>29</v>
      </c>
      <c r="B45">
        <v>1056.7417</v>
      </c>
      <c r="C45">
        <v>101.399</v>
      </c>
      <c r="D45">
        <v>12.5006</v>
      </c>
      <c r="E45">
        <v>-14.164</v>
      </c>
      <c r="F45">
        <v>2.3494600000000001</v>
      </c>
      <c r="G45">
        <v>3.85625E-2</v>
      </c>
      <c r="H45">
        <v>0.34499200000000002</v>
      </c>
      <c r="I45">
        <v>99.625399999999999</v>
      </c>
      <c r="J45">
        <v>2.9712999999999998</v>
      </c>
      <c r="K45">
        <v>3.01233</v>
      </c>
      <c r="L45">
        <v>1.1336999999999999</v>
      </c>
      <c r="M45">
        <v>38.485199999999999</v>
      </c>
      <c r="N45" s="4">
        <f t="shared" si="1"/>
        <v>0.20150295857988157</v>
      </c>
      <c r="AI45" s="5" t="s">
        <v>85</v>
      </c>
      <c r="AJ45" s="4"/>
    </row>
    <row r="46" spans="1:36" x14ac:dyDescent="0.25">
      <c r="A46" t="s">
        <v>29</v>
      </c>
      <c r="B46">
        <v>1056.8942</v>
      </c>
      <c r="C46">
        <v>101.46599999999999</v>
      </c>
      <c r="D46">
        <v>12.914099999999999</v>
      </c>
      <c r="E46">
        <v>-14.3398</v>
      </c>
      <c r="F46">
        <v>2.3847</v>
      </c>
      <c r="G46">
        <v>6.59E-2</v>
      </c>
      <c r="H46">
        <v>0.34810000000000002</v>
      </c>
      <c r="I46">
        <v>99.625</v>
      </c>
      <c r="J46">
        <v>3.0121000000000002</v>
      </c>
      <c r="K46">
        <v>3.0888</v>
      </c>
      <c r="L46">
        <v>1.2434000000000001</v>
      </c>
      <c r="M46">
        <v>38.487499999999997</v>
      </c>
      <c r="N46" s="4">
        <f t="shared" si="1"/>
        <v>0.18065088757396444</v>
      </c>
      <c r="AI46" s="5" t="s">
        <v>86</v>
      </c>
      <c r="AJ46" s="4"/>
    </row>
    <row r="47" spans="1:36" x14ac:dyDescent="0.25">
      <c r="A47" t="s">
        <v>29</v>
      </c>
      <c r="B47">
        <v>1057.0464999999999</v>
      </c>
      <c r="C47">
        <v>98.320400000000006</v>
      </c>
      <c r="D47">
        <v>12.454599999999999</v>
      </c>
      <c r="E47">
        <v>-14.2814</v>
      </c>
      <c r="F47">
        <v>2.3671600000000002</v>
      </c>
      <c r="G47">
        <v>6.1513999999999999E-2</v>
      </c>
      <c r="H47">
        <v>0.34839900000000001</v>
      </c>
      <c r="I47">
        <v>99.251199999999997</v>
      </c>
      <c r="J47">
        <v>3.1985999999999999</v>
      </c>
      <c r="K47">
        <v>3.2522799999999998</v>
      </c>
      <c r="L47">
        <v>1.26952</v>
      </c>
      <c r="M47">
        <v>38.489899999999999</v>
      </c>
      <c r="N47" s="4">
        <f t="shared" si="1"/>
        <v>0.19102958579881646</v>
      </c>
      <c r="AI47" s="5" t="s">
        <v>87</v>
      </c>
      <c r="AJ47" s="4"/>
    </row>
    <row r="48" spans="1:36" x14ac:dyDescent="0.25">
      <c r="A48" t="s">
        <v>29</v>
      </c>
      <c r="B48">
        <v>1057.1990000000001</v>
      </c>
      <c r="C48">
        <v>92.810299999999998</v>
      </c>
      <c r="D48">
        <v>12.4688</v>
      </c>
      <c r="E48">
        <v>-14.1602</v>
      </c>
      <c r="F48">
        <v>2.3944999999999999</v>
      </c>
      <c r="G48">
        <v>9.3799999999999994E-2</v>
      </c>
      <c r="H48">
        <v>0.34329999999999999</v>
      </c>
      <c r="I48">
        <v>98.9375</v>
      </c>
      <c r="J48">
        <v>3.4314</v>
      </c>
      <c r="K48">
        <v>3.4567000000000001</v>
      </c>
      <c r="L48">
        <v>1.2588999999999999</v>
      </c>
      <c r="M48">
        <v>38.4923</v>
      </c>
      <c r="N48" s="4">
        <f t="shared" si="1"/>
        <v>0.17485207100591721</v>
      </c>
    </row>
    <row r="49" spans="1:14" x14ac:dyDescent="0.25">
      <c r="A49" t="s">
        <v>29</v>
      </c>
      <c r="B49">
        <v>1057.3513</v>
      </c>
      <c r="C49">
        <v>90.247799999999998</v>
      </c>
      <c r="D49">
        <v>12.5</v>
      </c>
      <c r="E49">
        <v>-13.835900000000001</v>
      </c>
      <c r="F49">
        <v>2.4003000000000001</v>
      </c>
      <c r="G49">
        <v>0.106</v>
      </c>
      <c r="H49">
        <v>0.3337</v>
      </c>
      <c r="I49">
        <v>99.1875</v>
      </c>
      <c r="J49">
        <v>3.5461999999999998</v>
      </c>
      <c r="K49">
        <v>3.5766</v>
      </c>
      <c r="L49">
        <v>1.1853</v>
      </c>
      <c r="M49">
        <v>38.494700000000002</v>
      </c>
      <c r="N49" s="4">
        <f t="shared" si="1"/>
        <v>0.17142011834319518</v>
      </c>
    </row>
    <row r="50" spans="1:14" x14ac:dyDescent="0.25">
      <c r="A50" t="s">
        <v>29</v>
      </c>
      <c r="B50">
        <v>1057.5038</v>
      </c>
      <c r="C50">
        <v>93.881399999999999</v>
      </c>
      <c r="D50">
        <v>12.718500000000001</v>
      </c>
      <c r="E50">
        <v>-13.7111</v>
      </c>
      <c r="F50">
        <v>2.4588100000000002</v>
      </c>
      <c r="G50">
        <v>0.15082799999999999</v>
      </c>
      <c r="H50">
        <v>0.33400000000000002</v>
      </c>
      <c r="I50">
        <v>99.437100000000001</v>
      </c>
      <c r="J50">
        <v>3.5235400000000001</v>
      </c>
      <c r="K50">
        <v>3.5622199999999999</v>
      </c>
      <c r="L50">
        <v>1.1868000000000001</v>
      </c>
      <c r="M50">
        <v>38.497100000000003</v>
      </c>
      <c r="N50" s="4">
        <f t="shared" si="1"/>
        <v>0.13679881656804721</v>
      </c>
    </row>
    <row r="51" spans="1:14" x14ac:dyDescent="0.25">
      <c r="A51" t="s">
        <v>29</v>
      </c>
      <c r="B51">
        <v>1057.6560999999999</v>
      </c>
      <c r="C51">
        <v>98.4482</v>
      </c>
      <c r="D51">
        <v>12.796900000000001</v>
      </c>
      <c r="E51">
        <v>-13.542999999999999</v>
      </c>
      <c r="F51">
        <v>2.4100999999999999</v>
      </c>
      <c r="G51">
        <v>9.0800000000000006E-2</v>
      </c>
      <c r="H51">
        <v>0.33279999999999998</v>
      </c>
      <c r="I51">
        <v>99.875</v>
      </c>
      <c r="J51">
        <v>3.3525999999999998</v>
      </c>
      <c r="K51">
        <v>3.3986000000000001</v>
      </c>
      <c r="L51">
        <v>1.2375</v>
      </c>
      <c r="M51">
        <v>38.499400000000001</v>
      </c>
      <c r="N51" s="4">
        <f t="shared" si="1"/>
        <v>0.16562130177514794</v>
      </c>
    </row>
    <row r="52" spans="1:14" x14ac:dyDescent="0.25">
      <c r="A52" t="s">
        <v>29</v>
      </c>
      <c r="B52">
        <v>1057.8086000000001</v>
      </c>
      <c r="C52">
        <v>95.591499999999996</v>
      </c>
      <c r="D52">
        <v>12.7422</v>
      </c>
      <c r="E52">
        <v>-13.550800000000001</v>
      </c>
      <c r="F52">
        <v>2.3691</v>
      </c>
      <c r="G52">
        <v>5.4699999999999999E-2</v>
      </c>
      <c r="H52">
        <v>0.3342</v>
      </c>
      <c r="I52">
        <v>99.75</v>
      </c>
      <c r="J52">
        <v>3.2136</v>
      </c>
      <c r="K52">
        <v>3.2692999999999999</v>
      </c>
      <c r="L52">
        <v>1.391</v>
      </c>
      <c r="M52">
        <v>38.501800000000003</v>
      </c>
      <c r="N52" s="4">
        <f t="shared" si="1"/>
        <v>0.18988165680473371</v>
      </c>
    </row>
    <row r="53" spans="1:14" x14ac:dyDescent="0.25">
      <c r="A53" t="s">
        <v>29</v>
      </c>
      <c r="B53">
        <v>1057.9609</v>
      </c>
      <c r="C53">
        <v>93.531400000000005</v>
      </c>
      <c r="D53">
        <v>12.507999999999999</v>
      </c>
      <c r="E53">
        <v>-13.9802</v>
      </c>
      <c r="F53">
        <v>2.3456199999999998</v>
      </c>
      <c r="G53">
        <v>4.2509699999999997E-2</v>
      </c>
      <c r="H53">
        <v>0.336198</v>
      </c>
      <c r="I53">
        <v>99.437799999999996</v>
      </c>
      <c r="J53">
        <v>3.3096199999999998</v>
      </c>
      <c r="K53">
        <v>3.3504399999999999</v>
      </c>
      <c r="L53">
        <v>1.4612400000000001</v>
      </c>
      <c r="M53">
        <v>38.504199999999997</v>
      </c>
      <c r="N53" s="4">
        <f t="shared" si="1"/>
        <v>0.20377514792899418</v>
      </c>
    </row>
    <row r="54" spans="1:14" x14ac:dyDescent="0.25">
      <c r="A54" t="s">
        <v>29</v>
      </c>
      <c r="B54">
        <v>1058.1134</v>
      </c>
      <c r="C54">
        <v>94.045500000000004</v>
      </c>
      <c r="D54">
        <v>12.6562</v>
      </c>
      <c r="E54">
        <v>-14.2812</v>
      </c>
      <c r="F54">
        <v>2.3769</v>
      </c>
      <c r="G54">
        <v>8.4500000000000006E-2</v>
      </c>
      <c r="H54">
        <v>0.34029999999999999</v>
      </c>
      <c r="I54">
        <v>99.5625</v>
      </c>
      <c r="J54">
        <v>3.5061</v>
      </c>
      <c r="K54">
        <v>3.5257000000000001</v>
      </c>
      <c r="L54">
        <v>1.3311999999999999</v>
      </c>
      <c r="M54">
        <v>38.506599999999999</v>
      </c>
      <c r="N54" s="4">
        <f t="shared" si="1"/>
        <v>0.18526627218934907</v>
      </c>
    </row>
    <row r="55" spans="1:14" x14ac:dyDescent="0.25">
      <c r="A55" t="s">
        <v>29</v>
      </c>
      <c r="B55">
        <v>1058.2656999999999</v>
      </c>
      <c r="C55">
        <v>97.457800000000006</v>
      </c>
      <c r="D55">
        <v>13.038500000000001</v>
      </c>
      <c r="E55">
        <v>-14.7181</v>
      </c>
      <c r="F55">
        <v>2.4139400000000002</v>
      </c>
      <c r="G55">
        <v>0.11275499999999999</v>
      </c>
      <c r="H55">
        <v>0.33890199999999998</v>
      </c>
      <c r="I55">
        <v>99.812100000000001</v>
      </c>
      <c r="J55">
        <v>3.7203599999999999</v>
      </c>
      <c r="K55">
        <v>3.7206899999999998</v>
      </c>
      <c r="L55">
        <v>1.2747900000000001</v>
      </c>
      <c r="M55">
        <v>38.508899999999997</v>
      </c>
      <c r="N55" s="4">
        <f t="shared" si="1"/>
        <v>0.16334911242603536</v>
      </c>
    </row>
    <row r="56" spans="1:14" x14ac:dyDescent="0.25">
      <c r="A56" t="s">
        <v>29</v>
      </c>
      <c r="B56">
        <v>1058.4181000000001</v>
      </c>
      <c r="C56">
        <v>98.060299999999998</v>
      </c>
      <c r="D56">
        <v>13.453099999999999</v>
      </c>
      <c r="E56">
        <v>-14.9727</v>
      </c>
      <c r="F56">
        <v>2.4218000000000002</v>
      </c>
      <c r="G56">
        <v>0.1016</v>
      </c>
      <c r="H56">
        <v>0.35349999999999998</v>
      </c>
      <c r="I56">
        <v>99.9375</v>
      </c>
      <c r="J56">
        <v>3.8357000000000001</v>
      </c>
      <c r="K56">
        <v>3.8660000000000001</v>
      </c>
      <c r="L56">
        <v>1.2583</v>
      </c>
      <c r="M56">
        <v>38.511299999999999</v>
      </c>
      <c r="N56" s="4">
        <f t="shared" si="1"/>
        <v>0.15869822485207088</v>
      </c>
    </row>
    <row r="57" spans="1:14" x14ac:dyDescent="0.25">
      <c r="A57" t="s">
        <v>29</v>
      </c>
      <c r="B57">
        <v>1058.5706</v>
      </c>
      <c r="C57">
        <v>98.060299999999998</v>
      </c>
      <c r="D57">
        <v>13.265599999999999</v>
      </c>
      <c r="E57">
        <v>-14.835900000000001</v>
      </c>
      <c r="F57">
        <v>2.3866000000000001</v>
      </c>
      <c r="G57">
        <v>7.2800000000000004E-2</v>
      </c>
      <c r="H57">
        <v>0.3604</v>
      </c>
      <c r="I57">
        <v>100.125</v>
      </c>
      <c r="J57">
        <v>3.7239</v>
      </c>
      <c r="K57">
        <v>3.7585999999999999</v>
      </c>
      <c r="L57">
        <v>1.3351</v>
      </c>
      <c r="M57">
        <v>38.5137</v>
      </c>
      <c r="N57" s="4">
        <f t="shared" si="1"/>
        <v>0.17952662721893486</v>
      </c>
    </row>
    <row r="58" spans="1:14" x14ac:dyDescent="0.25">
      <c r="A58" t="s">
        <v>29</v>
      </c>
      <c r="B58">
        <v>1058.7229</v>
      </c>
      <c r="C58">
        <v>96.467799999999997</v>
      </c>
      <c r="D58">
        <v>13.414</v>
      </c>
      <c r="E58">
        <v>-14.570499999999999</v>
      </c>
      <c r="F58">
        <v>2.40029</v>
      </c>
      <c r="G58">
        <v>9.2784000000000005E-2</v>
      </c>
      <c r="H58">
        <v>0.33422099999999999</v>
      </c>
      <c r="I58">
        <v>100</v>
      </c>
      <c r="J58">
        <v>3.6578499999999998</v>
      </c>
      <c r="K58">
        <v>3.6820599999999999</v>
      </c>
      <c r="L58">
        <v>1.3405</v>
      </c>
      <c r="M58">
        <v>38.516100000000002</v>
      </c>
      <c r="N58" s="4">
        <f t="shared" si="1"/>
        <v>0.17142603550295854</v>
      </c>
    </row>
    <row r="59" spans="1:14" x14ac:dyDescent="0.25">
      <c r="A59" t="s">
        <v>29</v>
      </c>
      <c r="B59">
        <v>1058.8753999999999</v>
      </c>
      <c r="C59">
        <v>93.935299999999998</v>
      </c>
      <c r="D59">
        <v>13.1328</v>
      </c>
      <c r="E59">
        <v>-14.3047</v>
      </c>
      <c r="F59">
        <v>2.3866000000000001</v>
      </c>
      <c r="G59">
        <v>0.10059999999999999</v>
      </c>
      <c r="H59">
        <v>0.30399999999999999</v>
      </c>
      <c r="I59">
        <v>99.5</v>
      </c>
      <c r="J59">
        <v>3.6402999999999999</v>
      </c>
      <c r="K59">
        <v>3.6669999999999998</v>
      </c>
      <c r="L59">
        <v>1.2552000000000001</v>
      </c>
      <c r="M59">
        <v>38.518500000000003</v>
      </c>
      <c r="N59" s="4">
        <f t="shared" si="1"/>
        <v>0.17952662721893486</v>
      </c>
    </row>
    <row r="60" spans="1:14" x14ac:dyDescent="0.25">
      <c r="A60" t="s">
        <v>29</v>
      </c>
      <c r="B60">
        <v>1059.0277000000001</v>
      </c>
      <c r="C60">
        <v>91.564099999999996</v>
      </c>
      <c r="D60">
        <v>12.5947</v>
      </c>
      <c r="E60">
        <v>-14.1175</v>
      </c>
      <c r="F60">
        <v>2.4373200000000002</v>
      </c>
      <c r="G60">
        <v>0.130852</v>
      </c>
      <c r="H60">
        <v>0.29711100000000001</v>
      </c>
      <c r="I60">
        <v>99.188000000000002</v>
      </c>
      <c r="J60">
        <v>3.61334</v>
      </c>
      <c r="K60">
        <v>3.6404399999999999</v>
      </c>
      <c r="L60">
        <v>1.2015899999999999</v>
      </c>
      <c r="M60">
        <v>38.520800000000001</v>
      </c>
      <c r="N60" s="4">
        <f t="shared" si="1"/>
        <v>0.14951479289940817</v>
      </c>
    </row>
    <row r="61" spans="1:14" x14ac:dyDescent="0.25">
      <c r="A61" t="s">
        <v>29</v>
      </c>
      <c r="B61">
        <v>1059.1802</v>
      </c>
      <c r="C61">
        <v>91.591499999999996</v>
      </c>
      <c r="D61">
        <v>12.7422</v>
      </c>
      <c r="E61">
        <v>-13.8203</v>
      </c>
      <c r="F61">
        <v>2.4081000000000001</v>
      </c>
      <c r="G61">
        <v>8.3000000000000004E-2</v>
      </c>
      <c r="H61">
        <v>0.32029999999999997</v>
      </c>
      <c r="I61">
        <v>98.9375</v>
      </c>
      <c r="J61">
        <v>3.7254999999999998</v>
      </c>
      <c r="K61">
        <v>3.7816000000000001</v>
      </c>
      <c r="L61">
        <v>1.4017999999999999</v>
      </c>
      <c r="M61">
        <v>38.523200000000003</v>
      </c>
      <c r="N61" s="4">
        <f t="shared" si="1"/>
        <v>0.16680473372781054</v>
      </c>
    </row>
    <row r="62" spans="1:14" x14ac:dyDescent="0.25">
      <c r="A62" t="s">
        <v>29</v>
      </c>
      <c r="B62">
        <v>1059.3325</v>
      </c>
      <c r="C62">
        <v>91.685000000000002</v>
      </c>
      <c r="D62">
        <v>12.7811</v>
      </c>
      <c r="E62">
        <v>-13.508800000000001</v>
      </c>
      <c r="F62">
        <v>2.4197600000000001</v>
      </c>
      <c r="G62">
        <v>5.6285599999999998E-2</v>
      </c>
      <c r="H62">
        <v>0.333258</v>
      </c>
      <c r="I62">
        <v>98.688299999999998</v>
      </c>
      <c r="J62">
        <v>3.7993600000000001</v>
      </c>
      <c r="K62">
        <v>3.8676200000000001</v>
      </c>
      <c r="L62">
        <v>1.6944600000000001</v>
      </c>
      <c r="M62">
        <v>38.525599999999997</v>
      </c>
      <c r="N62" s="4">
        <f t="shared" si="1"/>
        <v>0.15990532544378688</v>
      </c>
    </row>
    <row r="63" spans="1:14" x14ac:dyDescent="0.25">
      <c r="A63" t="s">
        <v>29</v>
      </c>
      <c r="B63">
        <v>1059.4849999999999</v>
      </c>
      <c r="C63">
        <v>93.591499999999996</v>
      </c>
      <c r="D63">
        <v>12.7422</v>
      </c>
      <c r="E63">
        <v>-13.3828</v>
      </c>
      <c r="F63">
        <v>2.3925000000000001</v>
      </c>
      <c r="G63">
        <v>1.4200000000000001E-2</v>
      </c>
      <c r="H63">
        <v>0.33200000000000002</v>
      </c>
      <c r="I63">
        <v>98.4375</v>
      </c>
      <c r="J63">
        <v>3.7029999999999998</v>
      </c>
      <c r="K63">
        <v>3.7736999999999998</v>
      </c>
      <c r="L63">
        <v>1.7713000000000001</v>
      </c>
      <c r="M63">
        <v>38.527999999999999</v>
      </c>
      <c r="N63" s="4">
        <f t="shared" si="1"/>
        <v>0.17603550295857981</v>
      </c>
    </row>
    <row r="64" spans="1:14" x14ac:dyDescent="0.25">
      <c r="A64" t="s">
        <v>29</v>
      </c>
      <c r="B64">
        <v>1059.6373000000001</v>
      </c>
      <c r="C64">
        <v>97.653999999999996</v>
      </c>
      <c r="D64">
        <v>12.710900000000001</v>
      </c>
      <c r="E64">
        <v>-13.5078</v>
      </c>
      <c r="F64">
        <v>2.4022999999999999</v>
      </c>
      <c r="G64">
        <v>1.2699999999999999E-2</v>
      </c>
      <c r="H64">
        <v>0.34689999999999999</v>
      </c>
      <c r="I64">
        <v>98.5</v>
      </c>
      <c r="J64">
        <v>3.4691999999999998</v>
      </c>
      <c r="K64">
        <v>3.5971000000000002</v>
      </c>
      <c r="L64">
        <v>1.6086</v>
      </c>
      <c r="M64">
        <v>38.530299999999997</v>
      </c>
      <c r="N64" s="4">
        <f t="shared" si="1"/>
        <v>0.17023668639053258</v>
      </c>
    </row>
    <row r="65" spans="1:14" x14ac:dyDescent="0.25">
      <c r="A65" t="s">
        <v>29</v>
      </c>
      <c r="B65">
        <v>1059.7898</v>
      </c>
      <c r="C65">
        <v>99.775599999999997</v>
      </c>
      <c r="D65">
        <v>12.640700000000001</v>
      </c>
      <c r="E65">
        <v>-13.9251</v>
      </c>
      <c r="F65">
        <v>2.38083</v>
      </c>
      <c r="G65">
        <v>7.3086100000000001E-3</v>
      </c>
      <c r="H65">
        <v>0.37785099999999999</v>
      </c>
      <c r="I65">
        <v>98.5</v>
      </c>
      <c r="J65">
        <v>3.2495500000000002</v>
      </c>
      <c r="K65">
        <v>3.3844400000000001</v>
      </c>
      <c r="L65">
        <v>1.45065</v>
      </c>
      <c r="M65">
        <v>38.532699999999998</v>
      </c>
      <c r="N65" s="4">
        <f t="shared" si="1"/>
        <v>0.18294082840236683</v>
      </c>
    </row>
    <row r="66" spans="1:14" x14ac:dyDescent="0.25">
      <c r="A66" t="s">
        <v>29</v>
      </c>
      <c r="B66">
        <v>1059.9421</v>
      </c>
      <c r="C66">
        <v>97.810299999999998</v>
      </c>
      <c r="D66">
        <v>12.6172</v>
      </c>
      <c r="E66">
        <v>-14.359400000000001</v>
      </c>
      <c r="F66">
        <v>2.3671000000000002</v>
      </c>
      <c r="G66">
        <v>1.5E-3</v>
      </c>
      <c r="H66">
        <v>0.39429999999999998</v>
      </c>
      <c r="I66">
        <v>98.5</v>
      </c>
      <c r="J66">
        <v>3.1175000000000002</v>
      </c>
      <c r="K66">
        <v>3.1776</v>
      </c>
      <c r="L66">
        <v>1.4198</v>
      </c>
      <c r="M66">
        <v>38.5351</v>
      </c>
      <c r="N66" s="4">
        <f t="shared" si="1"/>
        <v>0.19106508875739631</v>
      </c>
    </row>
    <row r="67" spans="1:14" x14ac:dyDescent="0.25">
      <c r="A67" t="s">
        <v>29</v>
      </c>
      <c r="B67">
        <v>1060.0944999999999</v>
      </c>
      <c r="C67">
        <v>95.591499999999996</v>
      </c>
      <c r="D67">
        <v>12.585900000000001</v>
      </c>
      <c r="E67">
        <v>-14.859400000000001</v>
      </c>
      <c r="F67">
        <v>2.3671000000000002</v>
      </c>
      <c r="G67">
        <v>8.3000000000000001E-3</v>
      </c>
      <c r="H67">
        <v>0.36849999999999999</v>
      </c>
      <c r="I67">
        <v>98.875</v>
      </c>
      <c r="J67">
        <v>2.9575</v>
      </c>
      <c r="K67">
        <v>3.0381999999999998</v>
      </c>
      <c r="L67">
        <v>1.3993</v>
      </c>
      <c r="M67">
        <v>38.537500000000001</v>
      </c>
      <c r="N67" s="4">
        <f t="shared" si="1"/>
        <v>0.19106508875739631</v>
      </c>
    </row>
    <row r="68" spans="1:14" x14ac:dyDescent="0.25">
      <c r="A68" t="s">
        <v>29</v>
      </c>
      <c r="B68">
        <v>1060.2469000000001</v>
      </c>
      <c r="C68">
        <v>93.841499999999996</v>
      </c>
      <c r="D68">
        <v>12.5</v>
      </c>
      <c r="E68">
        <v>-15.296900000000001</v>
      </c>
      <c r="F68">
        <v>2.3866000000000001</v>
      </c>
      <c r="G68">
        <v>2.1000000000000001E-2</v>
      </c>
      <c r="H68">
        <v>0.35139999999999999</v>
      </c>
      <c r="I68">
        <v>99.0625</v>
      </c>
      <c r="J68">
        <v>2.9828000000000001</v>
      </c>
      <c r="K68">
        <v>3.0893999999999999</v>
      </c>
      <c r="L68">
        <v>1.3758999999999999</v>
      </c>
      <c r="M68">
        <v>38.5398</v>
      </c>
      <c r="N68" s="4">
        <f t="shared" ref="N68:N131" si="2">($Q$2-F68)/($Q$2-$Q$3)</f>
        <v>0.17952662721893486</v>
      </c>
    </row>
    <row r="69" spans="1:14" x14ac:dyDescent="0.25">
      <c r="A69" t="s">
        <v>29</v>
      </c>
      <c r="B69">
        <v>1060.3993</v>
      </c>
      <c r="C69">
        <v>92.716499999999996</v>
      </c>
      <c r="D69">
        <v>12.5</v>
      </c>
      <c r="E69">
        <v>-15.125</v>
      </c>
      <c r="F69">
        <v>2.4119999999999999</v>
      </c>
      <c r="G69">
        <v>2.1999999999999999E-2</v>
      </c>
      <c r="H69">
        <v>0.3372</v>
      </c>
      <c r="I69">
        <v>99.375</v>
      </c>
      <c r="J69">
        <v>3.2683</v>
      </c>
      <c r="K69">
        <v>3.3420999999999998</v>
      </c>
      <c r="L69">
        <v>1.1268</v>
      </c>
      <c r="M69">
        <v>38.542200000000001</v>
      </c>
      <c r="N69" s="4">
        <f t="shared" si="2"/>
        <v>0.16449704142011837</v>
      </c>
    </row>
    <row r="70" spans="1:14" x14ac:dyDescent="0.25">
      <c r="A70" t="s">
        <v>29</v>
      </c>
      <c r="B70">
        <v>1060.5518</v>
      </c>
      <c r="C70">
        <v>93.652500000000003</v>
      </c>
      <c r="D70">
        <v>12.6326</v>
      </c>
      <c r="E70">
        <v>-14.5595</v>
      </c>
      <c r="F70">
        <v>2.43736</v>
      </c>
      <c r="G70">
        <v>7.3234600000000004E-3</v>
      </c>
      <c r="H70">
        <v>0.331509</v>
      </c>
      <c r="I70">
        <v>97.128600000000006</v>
      </c>
      <c r="J70">
        <v>4.1027699999999996</v>
      </c>
      <c r="K70">
        <v>4.1065800000000001</v>
      </c>
      <c r="L70">
        <v>1.4076500000000001</v>
      </c>
      <c r="M70">
        <v>38.544600000000003</v>
      </c>
      <c r="N70" s="4">
        <f t="shared" si="2"/>
        <v>0.14949112426035502</v>
      </c>
    </row>
    <row r="71" spans="1:14" x14ac:dyDescent="0.25">
      <c r="A71" t="s">
        <v>29</v>
      </c>
      <c r="B71">
        <v>1060.7040999999999</v>
      </c>
      <c r="C71">
        <v>94.903999999999996</v>
      </c>
      <c r="D71">
        <v>12.734400000000001</v>
      </c>
      <c r="E71">
        <v>-13.9961</v>
      </c>
      <c r="F71">
        <v>2.4355000000000002</v>
      </c>
      <c r="G71">
        <v>-2.3999999999999998E-3</v>
      </c>
      <c r="H71">
        <v>0.32279999999999998</v>
      </c>
      <c r="I71">
        <v>92.375</v>
      </c>
      <c r="J71">
        <v>4.9927999999999999</v>
      </c>
      <c r="K71">
        <v>4.9679000000000002</v>
      </c>
      <c r="L71">
        <v>2.1480000000000001</v>
      </c>
      <c r="M71">
        <v>38.546999999999997</v>
      </c>
      <c r="N71" s="4">
        <f t="shared" si="2"/>
        <v>0.1505917159763312</v>
      </c>
    </row>
    <row r="72" spans="1:14" x14ac:dyDescent="0.25">
      <c r="A72" t="s">
        <v>29</v>
      </c>
      <c r="B72">
        <v>1060.8566000000001</v>
      </c>
      <c r="C72">
        <v>95.528999999999996</v>
      </c>
      <c r="D72">
        <v>12.828099999999999</v>
      </c>
      <c r="E72">
        <v>-13.890599999999999</v>
      </c>
      <c r="F72">
        <v>2.5076999999999998</v>
      </c>
      <c r="G72">
        <v>8.9399999999999993E-2</v>
      </c>
      <c r="H72">
        <v>0.29509999999999997</v>
      </c>
      <c r="I72">
        <v>89.5625</v>
      </c>
      <c r="J72">
        <v>5.1326000000000001</v>
      </c>
      <c r="K72">
        <v>5.1401000000000003</v>
      </c>
      <c r="L72">
        <v>3.6966000000000001</v>
      </c>
      <c r="M72">
        <v>38.549399999999999</v>
      </c>
      <c r="N72" s="4">
        <f t="shared" si="2"/>
        <v>0.10786982248520718</v>
      </c>
    </row>
    <row r="73" spans="1:14" x14ac:dyDescent="0.25">
      <c r="A73" t="s">
        <v>29</v>
      </c>
      <c r="B73">
        <v>1061.0089</v>
      </c>
      <c r="C73">
        <v>92.718699999999998</v>
      </c>
      <c r="D73">
        <v>12.984299999999999</v>
      </c>
      <c r="E73">
        <v>-13.953099999999999</v>
      </c>
      <c r="F73">
        <v>2.51749</v>
      </c>
      <c r="G73">
        <v>0.15764600000000001</v>
      </c>
      <c r="H73">
        <v>0.28470800000000002</v>
      </c>
      <c r="I73">
        <v>89.5625</v>
      </c>
      <c r="J73">
        <v>4.6671699999999996</v>
      </c>
      <c r="K73">
        <v>4.7128399999999999</v>
      </c>
      <c r="L73">
        <v>3.5383300000000002</v>
      </c>
      <c r="M73">
        <v>38.551699999999997</v>
      </c>
      <c r="N73" s="4">
        <f t="shared" si="2"/>
        <v>0.10207692307692305</v>
      </c>
    </row>
    <row r="74" spans="1:14" x14ac:dyDescent="0.25">
      <c r="A74" t="s">
        <v>29</v>
      </c>
      <c r="B74">
        <v>1061.1614</v>
      </c>
      <c r="C74">
        <v>91.403999999999996</v>
      </c>
      <c r="D74">
        <v>12.9688</v>
      </c>
      <c r="E74">
        <v>-14.3125</v>
      </c>
      <c r="F74">
        <v>2.4941</v>
      </c>
      <c r="G74">
        <v>0.15429999999999999</v>
      </c>
      <c r="H74">
        <v>0.29199999999999998</v>
      </c>
      <c r="I74">
        <v>92.0625</v>
      </c>
      <c r="J74">
        <v>4.0576999999999996</v>
      </c>
      <c r="K74">
        <v>4.1612</v>
      </c>
      <c r="L74">
        <v>1.9037999999999999</v>
      </c>
      <c r="M74">
        <v>38.554099999999998</v>
      </c>
      <c r="N74" s="4">
        <f t="shared" si="2"/>
        <v>0.11591715976331358</v>
      </c>
    </row>
    <row r="75" spans="1:14" x14ac:dyDescent="0.25">
      <c r="A75" t="s">
        <v>29</v>
      </c>
      <c r="B75">
        <v>1061.3136999999999</v>
      </c>
      <c r="C75">
        <v>92.496099999999998</v>
      </c>
      <c r="D75">
        <v>13.054600000000001</v>
      </c>
      <c r="E75">
        <v>-14.9794</v>
      </c>
      <c r="F75">
        <v>2.3575200000000001</v>
      </c>
      <c r="G75">
        <v>5.9251999999999999E-2</v>
      </c>
      <c r="H75">
        <v>0.32025500000000001</v>
      </c>
      <c r="I75">
        <v>96.305700000000002</v>
      </c>
      <c r="J75">
        <v>3.7502900000000001</v>
      </c>
      <c r="K75">
        <v>3.8751600000000002</v>
      </c>
      <c r="L75">
        <v>1.6341300000000001</v>
      </c>
      <c r="M75">
        <v>38.5565</v>
      </c>
      <c r="N75" s="4">
        <f t="shared" si="2"/>
        <v>0.19673372781065082</v>
      </c>
    </row>
    <row r="76" spans="1:14" x14ac:dyDescent="0.25">
      <c r="A76" t="s">
        <v>29</v>
      </c>
      <c r="B76">
        <v>1061.4662000000001</v>
      </c>
      <c r="C76">
        <v>94.060299999999998</v>
      </c>
      <c r="D76">
        <v>13.078099999999999</v>
      </c>
      <c r="E76">
        <v>-15.539099999999999</v>
      </c>
      <c r="F76">
        <v>2.3456000000000001</v>
      </c>
      <c r="G76">
        <v>6.88E-2</v>
      </c>
      <c r="H76">
        <v>0.35449999999999998</v>
      </c>
      <c r="I76">
        <v>99.375</v>
      </c>
      <c r="J76">
        <v>3.7698</v>
      </c>
      <c r="K76">
        <v>3.9094000000000002</v>
      </c>
      <c r="L76">
        <v>1.3784000000000001</v>
      </c>
      <c r="M76">
        <v>38.558900000000001</v>
      </c>
      <c r="N76" s="4">
        <f t="shared" si="2"/>
        <v>0.2037869822485206</v>
      </c>
    </row>
    <row r="77" spans="1:14" x14ac:dyDescent="0.25">
      <c r="A77" t="s">
        <v>29</v>
      </c>
      <c r="B77">
        <v>1061.6185</v>
      </c>
      <c r="C77">
        <v>95.929299999999998</v>
      </c>
      <c r="D77">
        <v>13.755599999999999</v>
      </c>
      <c r="E77">
        <v>-16.239999999999998</v>
      </c>
      <c r="F77">
        <v>2.3943400000000001</v>
      </c>
      <c r="G77">
        <v>0.121432</v>
      </c>
      <c r="H77">
        <v>0.36666100000000001</v>
      </c>
      <c r="I77">
        <v>99.748800000000003</v>
      </c>
      <c r="J77">
        <v>4.0503999999999998</v>
      </c>
      <c r="K77">
        <v>4.2112299999999996</v>
      </c>
      <c r="L77">
        <v>1.31141</v>
      </c>
      <c r="M77">
        <v>38.561199999999999</v>
      </c>
      <c r="N77" s="4">
        <f t="shared" si="2"/>
        <v>0.17494674556213008</v>
      </c>
    </row>
    <row r="78" spans="1:14" x14ac:dyDescent="0.25">
      <c r="A78" t="s">
        <v>29</v>
      </c>
      <c r="B78">
        <v>1061.771</v>
      </c>
      <c r="C78">
        <v>96.216499999999996</v>
      </c>
      <c r="D78">
        <v>13.6953</v>
      </c>
      <c r="E78">
        <v>-16.3828</v>
      </c>
      <c r="F78">
        <v>2.4335</v>
      </c>
      <c r="G78">
        <v>0.1128</v>
      </c>
      <c r="H78">
        <v>0.36330000000000001</v>
      </c>
      <c r="I78">
        <v>99.625</v>
      </c>
      <c r="J78">
        <v>4.1618000000000004</v>
      </c>
      <c r="K78">
        <v>4.3441999999999998</v>
      </c>
      <c r="L78">
        <v>1.7116</v>
      </c>
      <c r="M78">
        <v>38.563600000000001</v>
      </c>
      <c r="N78" s="4">
        <f t="shared" si="2"/>
        <v>0.15177514792899405</v>
      </c>
    </row>
    <row r="79" spans="1:14" x14ac:dyDescent="0.25">
      <c r="A79" t="s">
        <v>29</v>
      </c>
      <c r="B79">
        <v>1061.9232999999999</v>
      </c>
      <c r="C79">
        <v>97.091499999999996</v>
      </c>
      <c r="D79">
        <v>12.9688</v>
      </c>
      <c r="E79">
        <v>-15.9453</v>
      </c>
      <c r="F79">
        <v>2.4003000000000001</v>
      </c>
      <c r="G79">
        <v>2.29E-2</v>
      </c>
      <c r="H79">
        <v>0.36280000000000001</v>
      </c>
      <c r="I79">
        <v>99.5625</v>
      </c>
      <c r="J79">
        <v>3.9481999999999999</v>
      </c>
      <c r="K79">
        <v>4.1395999999999997</v>
      </c>
      <c r="L79">
        <v>2.1415000000000002</v>
      </c>
      <c r="M79">
        <v>38.566000000000003</v>
      </c>
      <c r="N79" s="4">
        <f t="shared" si="2"/>
        <v>0.17142011834319518</v>
      </c>
    </row>
    <row r="80" spans="1:14" x14ac:dyDescent="0.25">
      <c r="A80" t="s">
        <v>29</v>
      </c>
      <c r="B80">
        <v>1062.0757000000001</v>
      </c>
      <c r="C80">
        <v>96.686000000000007</v>
      </c>
      <c r="D80">
        <v>12.9063</v>
      </c>
      <c r="E80">
        <v>-15.383699999999999</v>
      </c>
      <c r="F80">
        <v>2.3984000000000001</v>
      </c>
      <c r="G80">
        <v>-8.2502400000000007E-3</v>
      </c>
      <c r="H80">
        <v>0.32516</v>
      </c>
      <c r="I80">
        <v>99.063299999999998</v>
      </c>
      <c r="J80">
        <v>3.7642899999999999</v>
      </c>
      <c r="K80">
        <v>3.9544999999999999</v>
      </c>
      <c r="L80">
        <v>2.1780400000000002</v>
      </c>
      <c r="M80">
        <v>38.568399999999997</v>
      </c>
      <c r="N80" s="4">
        <f t="shared" si="2"/>
        <v>0.17254437869822478</v>
      </c>
    </row>
    <row r="81" spans="1:14" x14ac:dyDescent="0.25">
      <c r="A81" t="s">
        <v>29</v>
      </c>
      <c r="B81">
        <v>1062.2281</v>
      </c>
      <c r="C81">
        <v>96.716499999999996</v>
      </c>
      <c r="D81">
        <v>12.890599999999999</v>
      </c>
      <c r="E81">
        <v>-15.113300000000001</v>
      </c>
      <c r="F81">
        <v>2.3963999999999999</v>
      </c>
      <c r="G81">
        <v>-1.5E-3</v>
      </c>
      <c r="H81">
        <v>0.3296</v>
      </c>
      <c r="I81">
        <v>98.4375</v>
      </c>
      <c r="J81">
        <v>3.6655000000000002</v>
      </c>
      <c r="K81">
        <v>3.867</v>
      </c>
      <c r="L81">
        <v>1.7653000000000001</v>
      </c>
      <c r="M81">
        <v>38.570799999999998</v>
      </c>
      <c r="N81" s="4">
        <f t="shared" si="2"/>
        <v>0.17372781065088763</v>
      </c>
    </row>
    <row r="82" spans="1:14" x14ac:dyDescent="0.25">
      <c r="A82" t="s">
        <v>29</v>
      </c>
      <c r="B82">
        <v>1062.3805</v>
      </c>
      <c r="C82">
        <v>95.841499999999996</v>
      </c>
      <c r="D82">
        <v>12.859400000000001</v>
      </c>
      <c r="E82">
        <v>-15.0938</v>
      </c>
      <c r="F82">
        <v>2.3963999999999999</v>
      </c>
      <c r="G82">
        <v>7.3000000000000001E-3</v>
      </c>
      <c r="H82">
        <v>0.32250000000000001</v>
      </c>
      <c r="I82">
        <v>98.375</v>
      </c>
      <c r="J82">
        <v>3.6533000000000002</v>
      </c>
      <c r="K82">
        <v>3.7968000000000002</v>
      </c>
      <c r="L82">
        <v>1.6238999999999999</v>
      </c>
      <c r="M82">
        <v>38.573099999999997</v>
      </c>
      <c r="N82" s="4">
        <f t="shared" si="2"/>
        <v>0.17372781065088763</v>
      </c>
    </row>
    <row r="83" spans="1:14" x14ac:dyDescent="0.25">
      <c r="A83" t="s">
        <v>29</v>
      </c>
      <c r="B83">
        <v>1062.5329999999999</v>
      </c>
      <c r="C83">
        <v>95.403999999999996</v>
      </c>
      <c r="D83">
        <v>13.109400000000001</v>
      </c>
      <c r="E83">
        <v>-14.7773</v>
      </c>
      <c r="F83">
        <v>2.3925000000000001</v>
      </c>
      <c r="G83">
        <v>1.37E-2</v>
      </c>
      <c r="H83">
        <v>0.3196</v>
      </c>
      <c r="I83">
        <v>98.625</v>
      </c>
      <c r="J83">
        <v>3.7936000000000001</v>
      </c>
      <c r="K83">
        <v>3.9115000000000002</v>
      </c>
      <c r="L83">
        <v>1.9542999999999999</v>
      </c>
      <c r="M83">
        <v>38.575499999999998</v>
      </c>
      <c r="N83" s="4">
        <f t="shared" si="2"/>
        <v>0.17603550295857981</v>
      </c>
    </row>
    <row r="84" spans="1:14" x14ac:dyDescent="0.25">
      <c r="A84" t="s">
        <v>29</v>
      </c>
      <c r="B84">
        <v>1062.6853000000001</v>
      </c>
      <c r="C84">
        <v>95.466499999999996</v>
      </c>
      <c r="D84">
        <v>13.359400000000001</v>
      </c>
      <c r="E84">
        <v>-14.519500000000001</v>
      </c>
      <c r="F84">
        <v>2.3847</v>
      </c>
      <c r="G84">
        <v>0.02</v>
      </c>
      <c r="H84">
        <v>0.32419999999999999</v>
      </c>
      <c r="I84">
        <v>98.9375</v>
      </c>
      <c r="J84">
        <v>3.8931</v>
      </c>
      <c r="K84">
        <v>4.0510000000000002</v>
      </c>
      <c r="L84">
        <v>1.9686999999999999</v>
      </c>
      <c r="M84">
        <v>38.5779</v>
      </c>
      <c r="N84" s="4">
        <f t="shared" si="2"/>
        <v>0.18065088757396444</v>
      </c>
    </row>
    <row r="85" spans="1:14" x14ac:dyDescent="0.25">
      <c r="A85" t="s">
        <v>29</v>
      </c>
      <c r="B85">
        <v>1062.8378</v>
      </c>
      <c r="C85">
        <v>94.499399999999994</v>
      </c>
      <c r="D85">
        <v>13.452999999999999</v>
      </c>
      <c r="E85">
        <v>-14.4064</v>
      </c>
      <c r="F85">
        <v>2.3944800000000002</v>
      </c>
      <c r="G85">
        <v>5.0750799999999999E-2</v>
      </c>
      <c r="H85">
        <v>0.331488</v>
      </c>
      <c r="I85">
        <v>98.812700000000007</v>
      </c>
      <c r="J85">
        <v>3.9335399999999998</v>
      </c>
      <c r="K85">
        <v>4.1021200000000002</v>
      </c>
      <c r="L85">
        <v>1.65201</v>
      </c>
      <c r="M85">
        <v>38.580300000000001</v>
      </c>
      <c r="N85" s="4">
        <f t="shared" si="2"/>
        <v>0.17486390532544366</v>
      </c>
    </row>
    <row r="86" spans="1:14" x14ac:dyDescent="0.25">
      <c r="A86" t="s">
        <v>29</v>
      </c>
      <c r="B86">
        <v>1062.9901</v>
      </c>
      <c r="C86">
        <v>94.591499999999996</v>
      </c>
      <c r="D86">
        <v>13.414099999999999</v>
      </c>
      <c r="E86">
        <v>-14.6523</v>
      </c>
      <c r="F86">
        <v>2.4198</v>
      </c>
      <c r="G86">
        <v>8.7900000000000006E-2</v>
      </c>
      <c r="H86">
        <v>0.3523</v>
      </c>
      <c r="I86">
        <v>98.5625</v>
      </c>
      <c r="J86">
        <v>3.9811000000000001</v>
      </c>
      <c r="K86">
        <v>4.1497999999999999</v>
      </c>
      <c r="L86">
        <v>1.4779</v>
      </c>
      <c r="M86">
        <v>38.582599999999999</v>
      </c>
      <c r="N86" s="4">
        <f t="shared" si="2"/>
        <v>0.15988165680473373</v>
      </c>
    </row>
    <row r="87" spans="1:14" x14ac:dyDescent="0.25">
      <c r="A87" t="s">
        <v>29</v>
      </c>
      <c r="B87">
        <v>1063.1425999999999</v>
      </c>
      <c r="C87">
        <v>95.466499999999996</v>
      </c>
      <c r="D87">
        <v>13.898400000000001</v>
      </c>
      <c r="E87">
        <v>-15.023400000000001</v>
      </c>
      <c r="F87">
        <v>2.4159000000000002</v>
      </c>
      <c r="G87">
        <v>9.7199999999999995E-2</v>
      </c>
      <c r="H87">
        <v>0.37740000000000001</v>
      </c>
      <c r="I87">
        <v>98.4375</v>
      </c>
      <c r="J87">
        <v>3.9876</v>
      </c>
      <c r="K87">
        <v>4.173</v>
      </c>
      <c r="L87">
        <v>1.4995000000000001</v>
      </c>
      <c r="M87">
        <v>38.585000000000001</v>
      </c>
      <c r="N87" s="4">
        <f t="shared" si="2"/>
        <v>0.16218934911242591</v>
      </c>
    </row>
    <row r="88" spans="1:14" x14ac:dyDescent="0.25">
      <c r="A88" t="s">
        <v>29</v>
      </c>
      <c r="B88">
        <v>1063.2949000000001</v>
      </c>
      <c r="C88">
        <v>96.746799999999993</v>
      </c>
      <c r="D88">
        <v>13.3598</v>
      </c>
      <c r="E88">
        <v>-15.2225</v>
      </c>
      <c r="F88">
        <v>2.4062100000000002</v>
      </c>
      <c r="G88">
        <v>8.5908999999999999E-2</v>
      </c>
      <c r="H88">
        <v>0.385494</v>
      </c>
      <c r="I88">
        <v>98.4375</v>
      </c>
      <c r="J88">
        <v>3.9204500000000002</v>
      </c>
      <c r="K88">
        <v>4.1052499999999998</v>
      </c>
      <c r="L88">
        <v>1.5485599999999999</v>
      </c>
      <c r="M88">
        <v>38.587400000000002</v>
      </c>
      <c r="N88" s="4">
        <f t="shared" si="2"/>
        <v>0.16792307692307679</v>
      </c>
    </row>
    <row r="89" spans="1:14" x14ac:dyDescent="0.25">
      <c r="A89" t="s">
        <v>29</v>
      </c>
      <c r="B89">
        <v>1063.4474</v>
      </c>
      <c r="C89">
        <v>97.310299999999998</v>
      </c>
      <c r="D89">
        <v>12.960900000000001</v>
      </c>
      <c r="E89">
        <v>-15.296900000000001</v>
      </c>
      <c r="F89">
        <v>2.4081000000000001</v>
      </c>
      <c r="G89">
        <v>7.0300000000000001E-2</v>
      </c>
      <c r="H89">
        <v>0.3679</v>
      </c>
      <c r="I89">
        <v>98.125</v>
      </c>
      <c r="J89">
        <v>3.7987000000000002</v>
      </c>
      <c r="K89">
        <v>4.0065999999999997</v>
      </c>
      <c r="L89">
        <v>1.4833000000000001</v>
      </c>
      <c r="M89">
        <v>38.589799999999997</v>
      </c>
      <c r="N89" s="4">
        <f t="shared" si="2"/>
        <v>0.16680473372781054</v>
      </c>
    </row>
    <row r="90" spans="1:14" x14ac:dyDescent="0.25">
      <c r="A90" t="s">
        <v>29</v>
      </c>
      <c r="B90">
        <v>1063.5997</v>
      </c>
      <c r="C90">
        <v>97.8095</v>
      </c>
      <c r="D90">
        <v>12.8596</v>
      </c>
      <c r="E90">
        <v>-15.2501</v>
      </c>
      <c r="F90">
        <v>2.4139900000000001</v>
      </c>
      <c r="G90">
        <v>5.9117900000000001E-2</v>
      </c>
      <c r="H90">
        <v>0.34084300000000001</v>
      </c>
      <c r="I90">
        <v>98.062600000000003</v>
      </c>
      <c r="J90">
        <v>3.58494</v>
      </c>
      <c r="K90">
        <v>3.7936399999999999</v>
      </c>
      <c r="L90">
        <v>1.45475</v>
      </c>
      <c r="M90">
        <v>38.592199999999998</v>
      </c>
      <c r="N90" s="4">
        <f t="shared" si="2"/>
        <v>0.16331952662721885</v>
      </c>
    </row>
    <row r="91" spans="1:14" x14ac:dyDescent="0.25">
      <c r="A91" t="s">
        <v>29</v>
      </c>
      <c r="B91">
        <v>1063.7521999999999</v>
      </c>
      <c r="C91">
        <v>97.122799999999998</v>
      </c>
      <c r="D91">
        <v>12.953099999999999</v>
      </c>
      <c r="E91">
        <v>-15.1875</v>
      </c>
      <c r="F91">
        <v>2.4277000000000002</v>
      </c>
      <c r="G91">
        <v>5.4699999999999999E-2</v>
      </c>
      <c r="H91">
        <v>0.312</v>
      </c>
      <c r="I91">
        <v>98.4375</v>
      </c>
      <c r="J91">
        <v>3.3637000000000001</v>
      </c>
      <c r="K91">
        <v>3.5541999999999998</v>
      </c>
      <c r="L91">
        <v>1.5137</v>
      </c>
      <c r="M91">
        <v>38.594499999999996</v>
      </c>
      <c r="N91" s="4">
        <f t="shared" si="2"/>
        <v>0.15520710059171583</v>
      </c>
    </row>
    <row r="92" spans="1:14" x14ac:dyDescent="0.25">
      <c r="A92" t="s">
        <v>29</v>
      </c>
      <c r="B92">
        <v>1063.9045000000001</v>
      </c>
      <c r="C92">
        <v>94.88</v>
      </c>
      <c r="D92">
        <v>12.594900000000001</v>
      </c>
      <c r="E92">
        <v>-15.0435</v>
      </c>
      <c r="F92">
        <v>2.3906200000000002</v>
      </c>
      <c r="G92">
        <v>2.5991899999999998E-2</v>
      </c>
      <c r="H92">
        <v>0.301533</v>
      </c>
      <c r="I92">
        <v>98.499799999999993</v>
      </c>
      <c r="J92">
        <v>3.26492</v>
      </c>
      <c r="K92">
        <v>3.44834</v>
      </c>
      <c r="L92">
        <v>1.51729</v>
      </c>
      <c r="M92">
        <v>38.596899999999998</v>
      </c>
      <c r="N92" s="4">
        <f t="shared" si="2"/>
        <v>0.17714792899408272</v>
      </c>
    </row>
    <row r="93" spans="1:14" x14ac:dyDescent="0.25">
      <c r="A93" t="s">
        <v>29</v>
      </c>
      <c r="B93">
        <v>1064.0569</v>
      </c>
      <c r="C93">
        <v>93.028999999999996</v>
      </c>
      <c r="D93">
        <v>12.5547</v>
      </c>
      <c r="E93">
        <v>-15.019500000000001</v>
      </c>
      <c r="F93">
        <v>2.3691</v>
      </c>
      <c r="G93">
        <v>3.4700000000000002E-2</v>
      </c>
      <c r="H93">
        <v>0.30690000000000001</v>
      </c>
      <c r="I93">
        <v>98.75</v>
      </c>
      <c r="J93">
        <v>3.3597999999999999</v>
      </c>
      <c r="K93">
        <v>3.5394999999999999</v>
      </c>
      <c r="L93">
        <v>1.4548000000000001</v>
      </c>
      <c r="M93">
        <v>38.599299999999999</v>
      </c>
      <c r="N93" s="4">
        <f t="shared" si="2"/>
        <v>0.18988165680473371</v>
      </c>
    </row>
    <row r="94" spans="1:14" x14ac:dyDescent="0.25">
      <c r="A94" t="s">
        <v>29</v>
      </c>
      <c r="B94">
        <v>1064.2094</v>
      </c>
      <c r="C94">
        <v>93.372799999999998</v>
      </c>
      <c r="D94">
        <v>12.539099999999999</v>
      </c>
      <c r="E94">
        <v>-14.828099999999999</v>
      </c>
      <c r="F94">
        <v>2.3788</v>
      </c>
      <c r="G94">
        <v>7.4200000000000002E-2</v>
      </c>
      <c r="H94">
        <v>0.31929999999999997</v>
      </c>
      <c r="I94">
        <v>98.625</v>
      </c>
      <c r="J94">
        <v>3.5773999999999999</v>
      </c>
      <c r="K94">
        <v>3.7606999999999999</v>
      </c>
      <c r="L94">
        <v>1.3978999999999999</v>
      </c>
      <c r="M94">
        <v>38.601700000000001</v>
      </c>
      <c r="N94" s="4">
        <f t="shared" si="2"/>
        <v>0.1841420118343195</v>
      </c>
    </row>
    <row r="95" spans="1:14" x14ac:dyDescent="0.25">
      <c r="A95" t="s">
        <v>29</v>
      </c>
      <c r="B95">
        <v>1064.3616999999999</v>
      </c>
      <c r="C95">
        <v>95.586200000000005</v>
      </c>
      <c r="D95">
        <v>12.749499999999999</v>
      </c>
      <c r="E95">
        <v>-14.7151</v>
      </c>
      <c r="F95">
        <v>2.4139200000000001</v>
      </c>
      <c r="G95">
        <v>0.120988</v>
      </c>
      <c r="H95">
        <v>0.32638299999999998</v>
      </c>
      <c r="I95">
        <v>96.442700000000002</v>
      </c>
      <c r="J95">
        <v>3.9453200000000002</v>
      </c>
      <c r="K95">
        <v>4.1264200000000004</v>
      </c>
      <c r="L95">
        <v>1.44818</v>
      </c>
      <c r="M95">
        <v>38.603999999999999</v>
      </c>
      <c r="N95" s="4">
        <f t="shared" si="2"/>
        <v>0.16336094674556206</v>
      </c>
    </row>
    <row r="96" spans="1:14" x14ac:dyDescent="0.25">
      <c r="A96" t="s">
        <v>29</v>
      </c>
      <c r="B96">
        <v>1064.5142000000001</v>
      </c>
      <c r="C96">
        <v>98.341499999999996</v>
      </c>
      <c r="D96">
        <v>12.8672</v>
      </c>
      <c r="E96">
        <v>-14.707000000000001</v>
      </c>
      <c r="F96">
        <v>2.4335</v>
      </c>
      <c r="G96">
        <v>0.126</v>
      </c>
      <c r="H96">
        <v>0.3135</v>
      </c>
      <c r="I96">
        <v>94</v>
      </c>
      <c r="J96">
        <v>4.1666999999999996</v>
      </c>
      <c r="K96">
        <v>4.3277000000000001</v>
      </c>
      <c r="L96">
        <v>1.5333000000000001</v>
      </c>
      <c r="M96">
        <v>38.606400000000001</v>
      </c>
      <c r="N96" s="4">
        <f t="shared" si="2"/>
        <v>0.15177514792899405</v>
      </c>
    </row>
    <row r="97" spans="1:14" x14ac:dyDescent="0.25">
      <c r="A97" t="s">
        <v>29</v>
      </c>
      <c r="B97">
        <v>1064.6665</v>
      </c>
      <c r="C97">
        <v>100.39700000000001</v>
      </c>
      <c r="D97">
        <v>12.9061</v>
      </c>
      <c r="E97">
        <v>-14.8277</v>
      </c>
      <c r="F97">
        <v>2.4237299999999999</v>
      </c>
      <c r="G97">
        <v>0.10117900000000001</v>
      </c>
      <c r="H97">
        <v>0.311805</v>
      </c>
      <c r="I97">
        <v>93.688500000000005</v>
      </c>
      <c r="J97">
        <v>4.0482800000000001</v>
      </c>
      <c r="K97">
        <v>4.2133700000000003</v>
      </c>
      <c r="L97">
        <v>1.42574</v>
      </c>
      <c r="M97">
        <v>38.608800000000002</v>
      </c>
      <c r="N97" s="4">
        <f t="shared" si="2"/>
        <v>0.1575562130177515</v>
      </c>
    </row>
    <row r="98" spans="1:14" x14ac:dyDescent="0.25">
      <c r="A98" t="s">
        <v>29</v>
      </c>
      <c r="B98">
        <v>1064.819</v>
      </c>
      <c r="C98">
        <v>101.623</v>
      </c>
      <c r="D98">
        <v>12.9062</v>
      </c>
      <c r="E98">
        <v>-14.9453</v>
      </c>
      <c r="F98">
        <v>2.4041999999999999</v>
      </c>
      <c r="G98">
        <v>6.8400000000000002E-2</v>
      </c>
      <c r="H98">
        <v>0.32569999999999999</v>
      </c>
      <c r="I98">
        <v>94.1875</v>
      </c>
      <c r="J98">
        <v>3.8136999999999999</v>
      </c>
      <c r="K98">
        <v>3.9979</v>
      </c>
      <c r="L98">
        <v>1.2690999999999999</v>
      </c>
      <c r="M98">
        <v>38.611199999999997</v>
      </c>
      <c r="N98" s="4">
        <f t="shared" si="2"/>
        <v>0.169112426035503</v>
      </c>
    </row>
    <row r="99" spans="1:14" x14ac:dyDescent="0.25">
      <c r="A99" t="s">
        <v>29</v>
      </c>
      <c r="B99">
        <v>1064.9712999999999</v>
      </c>
      <c r="C99">
        <v>102.623</v>
      </c>
      <c r="D99">
        <v>12.9062</v>
      </c>
      <c r="E99">
        <v>-14.8086</v>
      </c>
      <c r="F99">
        <v>2.3866000000000001</v>
      </c>
      <c r="G99">
        <v>5.2699999999999997E-2</v>
      </c>
      <c r="H99">
        <v>0.34549999999999997</v>
      </c>
      <c r="I99">
        <v>96.625</v>
      </c>
      <c r="J99">
        <v>3.7210999999999999</v>
      </c>
      <c r="K99">
        <v>3.9053</v>
      </c>
      <c r="L99">
        <v>1.3348</v>
      </c>
      <c r="M99">
        <v>38.613500000000002</v>
      </c>
      <c r="N99" s="4">
        <f t="shared" si="2"/>
        <v>0.17952662721893486</v>
      </c>
    </row>
    <row r="100" spans="1:14" x14ac:dyDescent="0.25">
      <c r="A100" t="s">
        <v>29</v>
      </c>
      <c r="B100">
        <v>1065.1238000000001</v>
      </c>
      <c r="C100">
        <v>102.81</v>
      </c>
      <c r="D100">
        <v>12.9452</v>
      </c>
      <c r="E100">
        <v>-14.754</v>
      </c>
      <c r="F100">
        <v>2.42564</v>
      </c>
      <c r="G100">
        <v>8.2951700000000003E-2</v>
      </c>
      <c r="H100">
        <v>0.36247299999999999</v>
      </c>
      <c r="I100">
        <v>98.871399999999994</v>
      </c>
      <c r="J100">
        <v>4.0157299999999996</v>
      </c>
      <c r="K100">
        <v>4.1724699999999997</v>
      </c>
      <c r="L100">
        <v>1.47258</v>
      </c>
      <c r="M100">
        <v>38.615900000000003</v>
      </c>
      <c r="N100" s="4">
        <f t="shared" si="2"/>
        <v>0.15642603550295855</v>
      </c>
    </row>
    <row r="101" spans="1:14" x14ac:dyDescent="0.25">
      <c r="A101" t="s">
        <v>29</v>
      </c>
      <c r="B101">
        <v>1065.2761</v>
      </c>
      <c r="C101">
        <v>100.373</v>
      </c>
      <c r="D101">
        <v>12.890599999999999</v>
      </c>
      <c r="E101">
        <v>-14.8711</v>
      </c>
      <c r="F101">
        <v>2.4003000000000001</v>
      </c>
      <c r="G101">
        <v>7.6200000000000004E-2</v>
      </c>
      <c r="H101">
        <v>0.36130000000000001</v>
      </c>
      <c r="I101">
        <v>96.893000000000001</v>
      </c>
      <c r="J101">
        <v>4.4385000000000003</v>
      </c>
      <c r="K101">
        <v>4.5814000000000004</v>
      </c>
      <c r="L101">
        <v>1.7782</v>
      </c>
      <c r="M101">
        <v>38.618299999999998</v>
      </c>
      <c r="N101" s="4">
        <f t="shared" si="2"/>
        <v>0.17142011834319518</v>
      </c>
    </row>
    <row r="102" spans="1:14" x14ac:dyDescent="0.25">
      <c r="A102" t="s">
        <v>29</v>
      </c>
      <c r="B102">
        <v>1065.4286</v>
      </c>
      <c r="C102">
        <v>96.435299999999998</v>
      </c>
      <c r="D102">
        <v>12.898400000000001</v>
      </c>
      <c r="E102">
        <v>-14.863300000000001</v>
      </c>
      <c r="F102">
        <v>2.4041999999999999</v>
      </c>
      <c r="G102">
        <v>0.1157</v>
      </c>
      <c r="H102">
        <v>0.36230000000000001</v>
      </c>
      <c r="I102">
        <v>95.509900000000002</v>
      </c>
      <c r="J102">
        <v>4.6699000000000002</v>
      </c>
      <c r="K102">
        <v>4.8224999999999998</v>
      </c>
      <c r="L102">
        <v>2.2199</v>
      </c>
      <c r="M102">
        <v>38.620699999999999</v>
      </c>
      <c r="N102" s="4">
        <f t="shared" si="2"/>
        <v>0.169112426035503</v>
      </c>
    </row>
    <row r="103" spans="1:14" x14ac:dyDescent="0.25">
      <c r="A103" t="s">
        <v>29</v>
      </c>
      <c r="B103">
        <v>1065.5808999999999</v>
      </c>
      <c r="C103">
        <v>95.529700000000005</v>
      </c>
      <c r="D103">
        <v>13.1951</v>
      </c>
      <c r="E103">
        <v>-14.7462</v>
      </c>
      <c r="F103">
        <v>2.3320599999999998</v>
      </c>
      <c r="G103">
        <v>0.129389</v>
      </c>
      <c r="H103">
        <v>0.36180000000000001</v>
      </c>
      <c r="I103">
        <v>95.624099999999999</v>
      </c>
      <c r="J103">
        <v>4.6393199999999997</v>
      </c>
      <c r="K103">
        <v>4.8247999999999998</v>
      </c>
      <c r="L103">
        <v>1.8434999999999999</v>
      </c>
      <c r="M103">
        <v>38.623100000000001</v>
      </c>
      <c r="N103" s="4">
        <f t="shared" si="2"/>
        <v>0.21179881656804744</v>
      </c>
    </row>
    <row r="104" spans="1:14" x14ac:dyDescent="0.25">
      <c r="A104" t="s">
        <v>29</v>
      </c>
      <c r="B104">
        <v>1065.7334000000001</v>
      </c>
      <c r="C104">
        <v>97.278999999999996</v>
      </c>
      <c r="D104">
        <v>13.8047</v>
      </c>
      <c r="E104">
        <v>-14.8789</v>
      </c>
      <c r="F104">
        <v>2.3515000000000001</v>
      </c>
      <c r="G104">
        <v>0.22409999999999999</v>
      </c>
      <c r="H104">
        <v>0.35959999999999998</v>
      </c>
      <c r="I104">
        <v>95.873400000000004</v>
      </c>
      <c r="J104">
        <v>4.4278000000000004</v>
      </c>
      <c r="K104">
        <v>4.6243999999999996</v>
      </c>
      <c r="L104">
        <v>1.3105</v>
      </c>
      <c r="M104">
        <v>38.625399999999999</v>
      </c>
      <c r="N104" s="4">
        <f t="shared" si="2"/>
        <v>0.20029585798816557</v>
      </c>
    </row>
    <row r="105" spans="1:14" x14ac:dyDescent="0.25">
      <c r="A105" t="s">
        <v>29</v>
      </c>
      <c r="B105">
        <v>1065.8857</v>
      </c>
      <c r="C105">
        <v>98.963800000000006</v>
      </c>
      <c r="D105">
        <v>14.2805</v>
      </c>
      <c r="E105">
        <v>-14.824299999999999</v>
      </c>
      <c r="F105">
        <v>2.3124600000000002</v>
      </c>
      <c r="G105">
        <v>0.227495</v>
      </c>
      <c r="H105">
        <v>0.35131299999999999</v>
      </c>
      <c r="I105">
        <v>97.612399999999994</v>
      </c>
      <c r="J105">
        <v>4.3062899999999997</v>
      </c>
      <c r="K105">
        <v>4.4939099999999996</v>
      </c>
      <c r="L105">
        <v>1.15994</v>
      </c>
      <c r="M105">
        <v>38.627800000000001</v>
      </c>
      <c r="N105" s="4">
        <f t="shared" si="2"/>
        <v>0.22339644970414188</v>
      </c>
    </row>
    <row r="106" spans="1:14" x14ac:dyDescent="0.25">
      <c r="A106" t="s">
        <v>29</v>
      </c>
      <c r="B106">
        <v>1066.0381</v>
      </c>
      <c r="C106">
        <v>98.122799999999998</v>
      </c>
      <c r="D106">
        <v>14.171900000000001</v>
      </c>
      <c r="E106">
        <v>-14.773400000000001</v>
      </c>
      <c r="F106">
        <v>2.3378000000000001</v>
      </c>
      <c r="G106">
        <v>0.22750000000000001</v>
      </c>
      <c r="H106">
        <v>0.34079999999999999</v>
      </c>
      <c r="I106">
        <v>98.495800000000003</v>
      </c>
      <c r="J106">
        <v>4.3254999999999999</v>
      </c>
      <c r="K106">
        <v>4.4816000000000003</v>
      </c>
      <c r="L106">
        <v>1.0669999999999999</v>
      </c>
      <c r="M106">
        <v>38.630200000000002</v>
      </c>
      <c r="N106" s="4">
        <f t="shared" si="2"/>
        <v>0.20840236686390523</v>
      </c>
    </row>
    <row r="107" spans="1:14" x14ac:dyDescent="0.25">
      <c r="A107" t="s">
        <v>29</v>
      </c>
      <c r="B107">
        <v>1066.1905999999999</v>
      </c>
      <c r="C107">
        <v>96.247799999999998</v>
      </c>
      <c r="D107">
        <v>13.289099999999999</v>
      </c>
      <c r="E107">
        <v>-14.7852</v>
      </c>
      <c r="F107">
        <v>2.3201999999999998</v>
      </c>
      <c r="G107">
        <v>0.15579999999999999</v>
      </c>
      <c r="H107">
        <v>0.33760000000000001</v>
      </c>
      <c r="I107">
        <v>98.251000000000005</v>
      </c>
      <c r="J107">
        <v>4.2873000000000001</v>
      </c>
      <c r="K107">
        <v>4.4160000000000004</v>
      </c>
      <c r="L107">
        <v>1.3503000000000001</v>
      </c>
      <c r="M107">
        <v>38.632599999999996</v>
      </c>
      <c r="N107" s="4">
        <f t="shared" si="2"/>
        <v>0.21881656804733737</v>
      </c>
    </row>
    <row r="108" spans="1:14" x14ac:dyDescent="0.25">
      <c r="A108" t="s">
        <v>29</v>
      </c>
      <c r="B108">
        <v>1066.3429000000001</v>
      </c>
      <c r="C108">
        <v>96.216499999999996</v>
      </c>
      <c r="D108">
        <v>13.429600000000001</v>
      </c>
      <c r="E108">
        <v>-15.1716</v>
      </c>
      <c r="F108">
        <v>2.3944399999999999</v>
      </c>
      <c r="G108">
        <v>0.19377</v>
      </c>
      <c r="H108">
        <v>0.35128900000000002</v>
      </c>
      <c r="I108">
        <v>98.125500000000002</v>
      </c>
      <c r="J108">
        <v>4.2577199999999999</v>
      </c>
      <c r="K108">
        <v>4.3802300000000001</v>
      </c>
      <c r="L108">
        <v>1.3973599999999999</v>
      </c>
      <c r="M108">
        <v>38.634900000000002</v>
      </c>
      <c r="N108" s="4">
        <f t="shared" si="2"/>
        <v>0.17488757396449708</v>
      </c>
    </row>
    <row r="109" spans="1:14" x14ac:dyDescent="0.25">
      <c r="A109" t="s">
        <v>29</v>
      </c>
      <c r="B109">
        <v>1066.4954</v>
      </c>
      <c r="C109">
        <v>97.278999999999996</v>
      </c>
      <c r="D109">
        <v>14.0938</v>
      </c>
      <c r="E109">
        <v>-15.359400000000001</v>
      </c>
      <c r="F109">
        <v>2.4062000000000001</v>
      </c>
      <c r="G109">
        <v>0.187</v>
      </c>
      <c r="H109">
        <v>0.38129999999999997</v>
      </c>
      <c r="I109">
        <v>98.873199999999997</v>
      </c>
      <c r="J109">
        <v>4.3244999999999996</v>
      </c>
      <c r="K109">
        <v>4.5076000000000001</v>
      </c>
      <c r="L109">
        <v>1.2128000000000001</v>
      </c>
      <c r="M109">
        <v>38.637300000000003</v>
      </c>
      <c r="N109" s="4">
        <f t="shared" si="2"/>
        <v>0.16792899408284015</v>
      </c>
    </row>
    <row r="110" spans="1:14" x14ac:dyDescent="0.25">
      <c r="A110" t="s">
        <v>29</v>
      </c>
      <c r="B110">
        <v>1066.6477</v>
      </c>
      <c r="C110">
        <v>98.901399999999995</v>
      </c>
      <c r="D110">
        <v>14.164</v>
      </c>
      <c r="E110">
        <v>-15.230700000000001</v>
      </c>
      <c r="F110">
        <v>2.4041999999999999</v>
      </c>
      <c r="G110">
        <v>0.145566</v>
      </c>
      <c r="H110">
        <v>0.40596100000000002</v>
      </c>
      <c r="I110">
        <v>98.003500000000003</v>
      </c>
      <c r="J110">
        <v>4.3185099999999998</v>
      </c>
      <c r="K110">
        <v>4.5302600000000002</v>
      </c>
      <c r="L110">
        <v>1.43205</v>
      </c>
      <c r="M110">
        <v>38.639699999999998</v>
      </c>
      <c r="N110" s="4">
        <f t="shared" si="2"/>
        <v>0.169112426035503</v>
      </c>
    </row>
    <row r="111" spans="1:14" x14ac:dyDescent="0.25">
      <c r="A111" t="s">
        <v>29</v>
      </c>
      <c r="B111">
        <v>1066.8001999999999</v>
      </c>
      <c r="C111">
        <v>99.153999999999996</v>
      </c>
      <c r="D111">
        <v>13.1562</v>
      </c>
      <c r="E111">
        <v>-15.6172</v>
      </c>
      <c r="F111">
        <v>2.4003000000000001</v>
      </c>
      <c r="G111">
        <v>6.3E-2</v>
      </c>
      <c r="H111">
        <v>0.3916</v>
      </c>
      <c r="I111">
        <v>98</v>
      </c>
      <c r="J111">
        <v>4.2008000000000001</v>
      </c>
      <c r="K111">
        <v>4.3413000000000004</v>
      </c>
      <c r="L111">
        <v>2.0167999999999999</v>
      </c>
      <c r="M111">
        <v>38.642099999999999</v>
      </c>
      <c r="N111" s="4">
        <f t="shared" si="2"/>
        <v>0.17142011834319518</v>
      </c>
    </row>
    <row r="112" spans="1:14" x14ac:dyDescent="0.25">
      <c r="A112" t="s">
        <v>29</v>
      </c>
      <c r="B112">
        <v>1066.9525000000001</v>
      </c>
      <c r="C112">
        <v>97.9392</v>
      </c>
      <c r="D112">
        <v>12.782400000000001</v>
      </c>
      <c r="E112">
        <v>-15.7418</v>
      </c>
      <c r="F112">
        <v>2.3827600000000002</v>
      </c>
      <c r="G112">
        <v>3.5902600000000001E-3</v>
      </c>
      <c r="H112">
        <v>0.34923599999999999</v>
      </c>
      <c r="I112">
        <v>98.124499999999998</v>
      </c>
      <c r="J112">
        <v>4.1146799999999999</v>
      </c>
      <c r="K112">
        <v>4.2631500000000004</v>
      </c>
      <c r="L112">
        <v>2.2201499999999998</v>
      </c>
      <c r="M112">
        <v>38.644500000000001</v>
      </c>
      <c r="N112" s="4">
        <f t="shared" si="2"/>
        <v>0.18179881656804719</v>
      </c>
    </row>
    <row r="113" spans="1:14" x14ac:dyDescent="0.25">
      <c r="A113" t="s">
        <v>29</v>
      </c>
      <c r="B113">
        <v>1067.105</v>
      </c>
      <c r="C113">
        <v>97.153999999999996</v>
      </c>
      <c r="D113">
        <v>12.648400000000001</v>
      </c>
      <c r="E113">
        <v>-15.4297</v>
      </c>
      <c r="F113">
        <v>2.4041999999999999</v>
      </c>
      <c r="G113">
        <v>1.37E-2</v>
      </c>
      <c r="H113">
        <v>0.31030000000000002</v>
      </c>
      <c r="I113">
        <v>97.25</v>
      </c>
      <c r="J113">
        <v>3.9733000000000001</v>
      </c>
      <c r="K113">
        <v>4.1113</v>
      </c>
      <c r="L113">
        <v>1.9390000000000001</v>
      </c>
      <c r="M113">
        <v>38.646799999999999</v>
      </c>
      <c r="N113" s="4">
        <f t="shared" si="2"/>
        <v>0.169112426035503</v>
      </c>
    </row>
    <row r="114" spans="1:14" x14ac:dyDescent="0.25">
      <c r="A114" t="s">
        <v>29</v>
      </c>
      <c r="B114">
        <v>1067.2573</v>
      </c>
      <c r="C114">
        <v>98.247799999999998</v>
      </c>
      <c r="D114">
        <v>12.664099999999999</v>
      </c>
      <c r="E114">
        <v>-14.9922</v>
      </c>
      <c r="F114">
        <v>2.3885999999999998</v>
      </c>
      <c r="G114">
        <v>1.0699999999999999E-2</v>
      </c>
      <c r="H114">
        <v>0.2954</v>
      </c>
      <c r="I114">
        <v>96.874700000000004</v>
      </c>
      <c r="J114">
        <v>3.8963000000000001</v>
      </c>
      <c r="K114">
        <v>4.0396000000000001</v>
      </c>
      <c r="L114">
        <v>1.7417</v>
      </c>
      <c r="M114">
        <v>38.6492</v>
      </c>
      <c r="N114" s="4">
        <f t="shared" si="2"/>
        <v>0.17834319526627226</v>
      </c>
    </row>
    <row r="115" spans="1:14" x14ac:dyDescent="0.25">
      <c r="A115" t="s">
        <v>29</v>
      </c>
      <c r="B115">
        <v>1067.4097999999999</v>
      </c>
      <c r="C115">
        <v>98.965400000000002</v>
      </c>
      <c r="D115">
        <v>12.671900000000001</v>
      </c>
      <c r="E115">
        <v>-14.9298</v>
      </c>
      <c r="F115">
        <v>2.4022800000000002</v>
      </c>
      <c r="G115">
        <v>2.33797E-2</v>
      </c>
      <c r="H115">
        <v>0.30618299999999998</v>
      </c>
      <c r="I115">
        <v>96.500399999999999</v>
      </c>
      <c r="J115">
        <v>3.7477399999999998</v>
      </c>
      <c r="K115">
        <v>3.9267799999999999</v>
      </c>
      <c r="L115">
        <v>1.5440199999999999</v>
      </c>
      <c r="M115">
        <v>38.651600000000002</v>
      </c>
      <c r="N115" s="4">
        <f t="shared" si="2"/>
        <v>0.17024852071005903</v>
      </c>
    </row>
    <row r="116" spans="1:14" x14ac:dyDescent="0.25">
      <c r="A116" t="s">
        <v>29</v>
      </c>
      <c r="B116">
        <v>1067.5621000000001</v>
      </c>
      <c r="C116">
        <v>98.435299999999998</v>
      </c>
      <c r="D116">
        <v>12.796900000000001</v>
      </c>
      <c r="E116">
        <v>-14.800800000000001</v>
      </c>
      <c r="F116">
        <v>2.3925000000000001</v>
      </c>
      <c r="G116">
        <v>1.8599999999999998E-2</v>
      </c>
      <c r="H116">
        <v>0.31809999999999999</v>
      </c>
      <c r="I116">
        <v>96.249200000000002</v>
      </c>
      <c r="J116">
        <v>3.3159999999999998</v>
      </c>
      <c r="K116">
        <v>3.5398000000000001</v>
      </c>
      <c r="L116">
        <v>1.5650999999999999</v>
      </c>
      <c r="M116">
        <v>38.654000000000003</v>
      </c>
      <c r="N116" s="4">
        <f t="shared" si="2"/>
        <v>0.17603550295857981</v>
      </c>
    </row>
    <row r="117" spans="1:14" x14ac:dyDescent="0.25">
      <c r="A117" t="s">
        <v>29</v>
      </c>
      <c r="B117">
        <v>1067.7146</v>
      </c>
      <c r="C117">
        <v>97.778999999999996</v>
      </c>
      <c r="D117">
        <v>12.6172</v>
      </c>
      <c r="E117">
        <v>-14.5312</v>
      </c>
      <c r="F117">
        <v>2.3925000000000001</v>
      </c>
      <c r="G117">
        <v>1.8100000000000002E-2</v>
      </c>
      <c r="H117">
        <v>0.33129999999999998</v>
      </c>
      <c r="I117">
        <v>95.756900000000002</v>
      </c>
      <c r="J117">
        <v>2.9784999999999999</v>
      </c>
      <c r="K117">
        <v>3.1930000000000001</v>
      </c>
      <c r="L117">
        <v>1.4863</v>
      </c>
      <c r="M117">
        <v>38.656300000000002</v>
      </c>
      <c r="N117" s="4">
        <f t="shared" si="2"/>
        <v>0.17603550295857981</v>
      </c>
    </row>
    <row r="118" spans="1:14" x14ac:dyDescent="0.25">
      <c r="A118" t="s">
        <v>29</v>
      </c>
      <c r="B118">
        <v>1067.8669</v>
      </c>
      <c r="C118">
        <v>98.216499999999996</v>
      </c>
      <c r="D118">
        <v>12.539099999999999</v>
      </c>
      <c r="E118">
        <v>-14.5078</v>
      </c>
      <c r="F118">
        <v>2.3748999999999998</v>
      </c>
      <c r="G118">
        <v>1.0699999999999999E-2</v>
      </c>
      <c r="H118">
        <v>0.32400000000000001</v>
      </c>
      <c r="I118">
        <v>98.629400000000004</v>
      </c>
      <c r="J118">
        <v>2.8862999999999999</v>
      </c>
      <c r="K118">
        <v>3.0811000000000002</v>
      </c>
      <c r="L118">
        <v>1.2136</v>
      </c>
      <c r="M118">
        <v>38.658700000000003</v>
      </c>
      <c r="N118" s="4">
        <f t="shared" si="2"/>
        <v>0.18644970414201192</v>
      </c>
    </row>
    <row r="119" spans="1:14" x14ac:dyDescent="0.25">
      <c r="A119" t="s">
        <v>29</v>
      </c>
      <c r="B119">
        <v>1068.0192999999999</v>
      </c>
      <c r="C119">
        <v>98.060299999999998</v>
      </c>
      <c r="D119">
        <v>12.6172</v>
      </c>
      <c r="E119">
        <v>-14.3711</v>
      </c>
      <c r="F119">
        <v>2.3769</v>
      </c>
      <c r="G119">
        <v>1.8599999999999998E-2</v>
      </c>
      <c r="H119">
        <v>0.3196</v>
      </c>
      <c r="I119">
        <v>100</v>
      </c>
      <c r="J119">
        <v>3.0388000000000002</v>
      </c>
      <c r="K119">
        <v>3.2393999999999998</v>
      </c>
      <c r="L119">
        <v>1.2493000000000001</v>
      </c>
      <c r="M119">
        <v>38.661099999999998</v>
      </c>
      <c r="N119" s="4">
        <f t="shared" si="2"/>
        <v>0.18526627218934907</v>
      </c>
    </row>
    <row r="120" spans="1:14" x14ac:dyDescent="0.25">
      <c r="A120" t="s">
        <v>29</v>
      </c>
      <c r="B120">
        <v>1068.1718000000001</v>
      </c>
      <c r="C120">
        <v>97.685900000000004</v>
      </c>
      <c r="D120">
        <v>12.702999999999999</v>
      </c>
      <c r="E120">
        <v>-14.5037</v>
      </c>
      <c r="F120">
        <v>2.4178299999999999</v>
      </c>
      <c r="G120">
        <v>4.8751799999999998E-2</v>
      </c>
      <c r="H120">
        <v>0.32708799999999999</v>
      </c>
      <c r="I120">
        <v>99.994</v>
      </c>
      <c r="J120">
        <v>3.5284200000000001</v>
      </c>
      <c r="K120">
        <v>3.72512</v>
      </c>
      <c r="L120">
        <v>1.48882</v>
      </c>
      <c r="M120">
        <v>38.663499999999999</v>
      </c>
      <c r="N120" s="4">
        <f t="shared" si="2"/>
        <v>0.16104733727810652</v>
      </c>
    </row>
    <row r="121" spans="1:14" x14ac:dyDescent="0.25">
      <c r="A121" t="s">
        <v>29</v>
      </c>
      <c r="B121">
        <v>1068.3241</v>
      </c>
      <c r="C121">
        <v>97.372799999999998</v>
      </c>
      <c r="D121">
        <v>12.8125</v>
      </c>
      <c r="E121">
        <v>-14.765599999999999</v>
      </c>
      <c r="F121">
        <v>2.4257</v>
      </c>
      <c r="G121">
        <v>4.5900000000000003E-2</v>
      </c>
      <c r="H121">
        <v>0.32590000000000002</v>
      </c>
      <c r="I121">
        <v>98.496399999999994</v>
      </c>
      <c r="J121">
        <v>3.9771000000000001</v>
      </c>
      <c r="K121">
        <v>4.2000999999999999</v>
      </c>
      <c r="L121">
        <v>1.6688000000000001</v>
      </c>
      <c r="M121">
        <v>38.665900000000001</v>
      </c>
      <c r="N121" s="4">
        <f t="shared" si="2"/>
        <v>0.15639053254437868</v>
      </c>
    </row>
    <row r="122" spans="1:14" x14ac:dyDescent="0.25">
      <c r="A122" t="s">
        <v>29</v>
      </c>
      <c r="B122">
        <v>1068.4766</v>
      </c>
      <c r="C122">
        <v>97.622799999999998</v>
      </c>
      <c r="D122">
        <v>12.898400000000001</v>
      </c>
      <c r="E122">
        <v>-14.886699999999999</v>
      </c>
      <c r="F122">
        <v>2.4277000000000002</v>
      </c>
      <c r="G122">
        <v>3.27E-2</v>
      </c>
      <c r="H122">
        <v>0.33689999999999998</v>
      </c>
      <c r="I122">
        <v>97.745800000000003</v>
      </c>
      <c r="J122">
        <v>4.1528999999999998</v>
      </c>
      <c r="K122">
        <v>4.351</v>
      </c>
      <c r="L122">
        <v>2.0001000000000002</v>
      </c>
      <c r="M122">
        <v>38.668199999999999</v>
      </c>
      <c r="N122" s="4">
        <f t="shared" si="2"/>
        <v>0.15520710059171583</v>
      </c>
    </row>
    <row r="123" spans="1:14" x14ac:dyDescent="0.25">
      <c r="A123" t="s">
        <v>29</v>
      </c>
      <c r="B123">
        <v>1068.6288999999999</v>
      </c>
      <c r="C123">
        <v>96.935900000000004</v>
      </c>
      <c r="D123">
        <v>12.9453</v>
      </c>
      <c r="E123">
        <v>-14.754</v>
      </c>
      <c r="F123">
        <v>2.3847299999999998</v>
      </c>
      <c r="G123">
        <v>1.07175E-2</v>
      </c>
      <c r="H123">
        <v>0.34988999999999998</v>
      </c>
      <c r="I123">
        <v>97.000600000000006</v>
      </c>
      <c r="J123">
        <v>4.1797800000000001</v>
      </c>
      <c r="K123">
        <v>4.3676899999999996</v>
      </c>
      <c r="L123">
        <v>2.2331099999999999</v>
      </c>
      <c r="M123">
        <v>38.6706</v>
      </c>
      <c r="N123" s="4">
        <f t="shared" si="2"/>
        <v>0.18063313609467466</v>
      </c>
    </row>
    <row r="124" spans="1:14" x14ac:dyDescent="0.25">
      <c r="A124" t="s">
        <v>29</v>
      </c>
      <c r="B124">
        <v>1068.7814000000001</v>
      </c>
      <c r="C124">
        <v>93.560299999999998</v>
      </c>
      <c r="D124">
        <v>13.1953</v>
      </c>
      <c r="E124">
        <v>-14.511699999999999</v>
      </c>
      <c r="F124">
        <v>2.3826999999999998</v>
      </c>
      <c r="G124">
        <v>3.4700000000000002E-2</v>
      </c>
      <c r="H124">
        <v>0.3574</v>
      </c>
      <c r="I124">
        <v>97</v>
      </c>
      <c r="J124">
        <v>4.2015000000000002</v>
      </c>
      <c r="K124">
        <v>4.4245000000000001</v>
      </c>
      <c r="L124">
        <v>2.1591999999999998</v>
      </c>
      <c r="M124">
        <v>38.673000000000002</v>
      </c>
      <c r="N124" s="4">
        <f t="shared" si="2"/>
        <v>0.18183431952662729</v>
      </c>
    </row>
    <row r="125" spans="1:14" x14ac:dyDescent="0.25">
      <c r="A125" t="s">
        <v>29</v>
      </c>
      <c r="B125">
        <v>1068.9337</v>
      </c>
      <c r="C125">
        <v>90.752300000000005</v>
      </c>
      <c r="D125">
        <v>13.663399999999999</v>
      </c>
      <c r="E125">
        <v>-14.457100000000001</v>
      </c>
      <c r="F125">
        <v>2.3788100000000001</v>
      </c>
      <c r="G125">
        <v>9.3705700000000003E-2</v>
      </c>
      <c r="H125">
        <v>0.356402</v>
      </c>
      <c r="I125">
        <v>97</v>
      </c>
      <c r="J125">
        <v>4.3097300000000001</v>
      </c>
      <c r="K125">
        <v>4.5261399999999998</v>
      </c>
      <c r="L125">
        <v>1.9307700000000001</v>
      </c>
      <c r="M125">
        <v>38.675400000000003</v>
      </c>
      <c r="N125" s="4">
        <f t="shared" si="2"/>
        <v>0.18413609467455613</v>
      </c>
    </row>
    <row r="126" spans="1:14" x14ac:dyDescent="0.25">
      <c r="A126" t="s">
        <v>29</v>
      </c>
      <c r="B126">
        <v>1069.0862</v>
      </c>
      <c r="C126">
        <v>90.435299999999998</v>
      </c>
      <c r="D126">
        <v>13.640599999999999</v>
      </c>
      <c r="E126">
        <v>-14.5312</v>
      </c>
      <c r="F126">
        <v>2.4218000000000002</v>
      </c>
      <c r="G126">
        <v>0.15920000000000001</v>
      </c>
      <c r="H126">
        <v>0.36770000000000003</v>
      </c>
      <c r="I126">
        <v>97.003</v>
      </c>
      <c r="J126">
        <v>4.4234</v>
      </c>
      <c r="K126">
        <v>4.5738000000000003</v>
      </c>
      <c r="L126">
        <v>1.5617000000000001</v>
      </c>
      <c r="M126">
        <v>38.677700000000002</v>
      </c>
      <c r="N126" s="4">
        <f t="shared" si="2"/>
        <v>0.15869822485207088</v>
      </c>
    </row>
    <row r="127" spans="1:14" x14ac:dyDescent="0.25">
      <c r="A127" t="s">
        <v>29</v>
      </c>
      <c r="B127">
        <v>1069.2384999999999</v>
      </c>
      <c r="C127">
        <v>93.674899999999994</v>
      </c>
      <c r="D127">
        <v>13.850899999999999</v>
      </c>
      <c r="E127">
        <v>-14.6715</v>
      </c>
      <c r="F127">
        <v>2.43546</v>
      </c>
      <c r="G127">
        <v>0.17285600000000001</v>
      </c>
      <c r="H127">
        <v>0.40827000000000002</v>
      </c>
      <c r="I127">
        <v>97.872200000000007</v>
      </c>
      <c r="J127">
        <v>4.42828</v>
      </c>
      <c r="K127">
        <v>4.5780900000000004</v>
      </c>
      <c r="L127">
        <v>1.4026099999999999</v>
      </c>
      <c r="M127">
        <v>38.680100000000003</v>
      </c>
      <c r="N127" s="4">
        <f t="shared" si="2"/>
        <v>0.15061538461538462</v>
      </c>
    </row>
    <row r="128" spans="1:14" x14ac:dyDescent="0.25">
      <c r="A128" t="s">
        <v>29</v>
      </c>
      <c r="B128">
        <v>1069.3910000000001</v>
      </c>
      <c r="C128">
        <v>96.403999999999996</v>
      </c>
      <c r="D128">
        <v>13.9062</v>
      </c>
      <c r="E128">
        <v>-14.6875</v>
      </c>
      <c r="F128">
        <v>2.4394</v>
      </c>
      <c r="G128">
        <v>0.1338</v>
      </c>
      <c r="H128">
        <v>0.41670000000000001</v>
      </c>
      <c r="I128">
        <v>98.125</v>
      </c>
      <c r="J128">
        <v>4.3470000000000004</v>
      </c>
      <c r="K128">
        <v>4.5259999999999998</v>
      </c>
      <c r="L128">
        <v>1.7591000000000001</v>
      </c>
      <c r="M128">
        <v>38.682499999999997</v>
      </c>
      <c r="N128" s="4">
        <f t="shared" si="2"/>
        <v>0.14828402366863902</v>
      </c>
    </row>
    <row r="129" spans="1:14" x14ac:dyDescent="0.25">
      <c r="A129" t="s">
        <v>29</v>
      </c>
      <c r="B129">
        <v>1069.5433</v>
      </c>
      <c r="C129">
        <v>95.091499999999996</v>
      </c>
      <c r="D129">
        <v>13.828099999999999</v>
      </c>
      <c r="E129">
        <v>-14.890599999999999</v>
      </c>
      <c r="F129">
        <v>2.4218000000000002</v>
      </c>
      <c r="G129">
        <v>8.4500000000000006E-2</v>
      </c>
      <c r="H129">
        <v>0.40139999999999998</v>
      </c>
      <c r="I129">
        <v>98</v>
      </c>
      <c r="J129">
        <v>4.3125999999999998</v>
      </c>
      <c r="K129">
        <v>4.4791999999999996</v>
      </c>
      <c r="L129">
        <v>2.2823000000000002</v>
      </c>
      <c r="M129">
        <v>38.684899999999999</v>
      </c>
      <c r="N129" s="4">
        <f t="shared" si="2"/>
        <v>0.15869822485207088</v>
      </c>
    </row>
    <row r="130" spans="1:14" x14ac:dyDescent="0.25">
      <c r="A130" t="s">
        <v>29</v>
      </c>
      <c r="B130">
        <v>1069.6958</v>
      </c>
      <c r="C130">
        <v>93.656300000000002</v>
      </c>
      <c r="D130">
        <v>13.851599999999999</v>
      </c>
      <c r="E130">
        <v>-15.265000000000001</v>
      </c>
      <c r="F130">
        <v>2.4218000000000002</v>
      </c>
      <c r="G130">
        <v>7.6213199999999995E-2</v>
      </c>
      <c r="H130">
        <v>0.378936</v>
      </c>
      <c r="I130">
        <v>97.063999999999993</v>
      </c>
      <c r="J130">
        <v>4.3362600000000002</v>
      </c>
      <c r="K130">
        <v>4.4947800000000004</v>
      </c>
      <c r="L130">
        <v>2.0916000000000001</v>
      </c>
      <c r="M130">
        <v>38.687199999999997</v>
      </c>
      <c r="N130" s="4">
        <f t="shared" si="2"/>
        <v>0.15869822485207088</v>
      </c>
    </row>
    <row r="131" spans="1:14" x14ac:dyDescent="0.25">
      <c r="A131" t="s">
        <v>29</v>
      </c>
      <c r="B131">
        <v>1069.8480999999999</v>
      </c>
      <c r="C131">
        <v>94.185299999999998</v>
      </c>
      <c r="D131">
        <v>13.859400000000001</v>
      </c>
      <c r="E131">
        <v>-15.625</v>
      </c>
      <c r="F131">
        <v>2.3944999999999999</v>
      </c>
      <c r="G131">
        <v>7.8600000000000003E-2</v>
      </c>
      <c r="H131">
        <v>0.36270000000000002</v>
      </c>
      <c r="I131">
        <v>96.5</v>
      </c>
      <c r="J131">
        <v>4.3841999999999999</v>
      </c>
      <c r="K131">
        <v>4.5566000000000004</v>
      </c>
      <c r="L131">
        <v>1.6936</v>
      </c>
      <c r="M131">
        <v>38.689599999999999</v>
      </c>
      <c r="N131" s="4">
        <f t="shared" si="2"/>
        <v>0.17485207100591721</v>
      </c>
    </row>
    <row r="132" spans="1:14" x14ac:dyDescent="0.25">
      <c r="A132" t="s">
        <v>29</v>
      </c>
      <c r="B132">
        <v>1070.0005000000001</v>
      </c>
      <c r="C132">
        <v>95.403999999999996</v>
      </c>
      <c r="D132">
        <v>13.960900000000001</v>
      </c>
      <c r="E132">
        <v>-16.003900000000002</v>
      </c>
      <c r="F132">
        <v>2.4041999999999999</v>
      </c>
      <c r="G132">
        <v>0.1235</v>
      </c>
      <c r="H132">
        <v>0.37230000000000002</v>
      </c>
      <c r="I132">
        <v>97.0625</v>
      </c>
      <c r="J132">
        <v>4.4393000000000002</v>
      </c>
      <c r="K132">
        <v>4.6637000000000004</v>
      </c>
      <c r="L132">
        <v>1.4714</v>
      </c>
      <c r="M132">
        <v>38.692</v>
      </c>
      <c r="N132" s="4">
        <f t="shared" ref="N132:N195" si="3">($Q$2-F132)/($Q$2-$Q$3)</f>
        <v>0.169112426035503</v>
      </c>
    </row>
    <row r="133" spans="1:14" x14ac:dyDescent="0.25">
      <c r="A133" t="s">
        <v>29</v>
      </c>
      <c r="B133">
        <v>1070.153</v>
      </c>
      <c r="C133">
        <v>94.778999999999996</v>
      </c>
      <c r="D133">
        <v>14.351599999999999</v>
      </c>
      <c r="E133">
        <v>-16.3203</v>
      </c>
      <c r="F133">
        <v>2.4413</v>
      </c>
      <c r="G133">
        <v>0.19040000000000001</v>
      </c>
      <c r="H133">
        <v>0.37330000000000002</v>
      </c>
      <c r="I133">
        <v>96.9375</v>
      </c>
      <c r="J133">
        <v>4.4162999999999997</v>
      </c>
      <c r="K133">
        <v>4.7441000000000004</v>
      </c>
      <c r="L133">
        <v>1.1949000000000001</v>
      </c>
      <c r="M133">
        <v>38.694400000000002</v>
      </c>
      <c r="N133" s="4">
        <f t="shared" si="3"/>
        <v>0.14715976331360942</v>
      </c>
    </row>
    <row r="134" spans="1:14" x14ac:dyDescent="0.25">
      <c r="A134" t="s">
        <v>29</v>
      </c>
      <c r="B134">
        <v>1070.3053</v>
      </c>
      <c r="C134">
        <v>93.153999999999996</v>
      </c>
      <c r="D134">
        <v>14.0625</v>
      </c>
      <c r="E134">
        <v>-16.671900000000001</v>
      </c>
      <c r="F134">
        <v>2.4666999999999999</v>
      </c>
      <c r="G134">
        <v>0.22900000000000001</v>
      </c>
      <c r="H134">
        <v>0.34499999999999997</v>
      </c>
      <c r="I134">
        <v>96.625</v>
      </c>
      <c r="J134">
        <v>4.3128000000000002</v>
      </c>
      <c r="K134">
        <v>4.6243999999999996</v>
      </c>
      <c r="L134">
        <v>1.0986</v>
      </c>
      <c r="M134">
        <v>38.696800000000003</v>
      </c>
      <c r="N134" s="4">
        <f t="shared" si="3"/>
        <v>0.13213017751479295</v>
      </c>
    </row>
    <row r="135" spans="1:14" x14ac:dyDescent="0.25">
      <c r="A135" t="s">
        <v>29</v>
      </c>
      <c r="B135">
        <v>1070.4577999999999</v>
      </c>
      <c r="C135">
        <v>93.216399999999993</v>
      </c>
      <c r="D135">
        <v>14.179500000000001</v>
      </c>
      <c r="E135">
        <v>-16.648399999999999</v>
      </c>
      <c r="F135">
        <v>2.4725899999999998</v>
      </c>
      <c r="G135">
        <v>0.238285</v>
      </c>
      <c r="H135">
        <v>0.32543100000000003</v>
      </c>
      <c r="I135">
        <v>96.437799999999996</v>
      </c>
      <c r="J135">
        <v>4.1417700000000002</v>
      </c>
      <c r="K135">
        <v>4.4557700000000002</v>
      </c>
      <c r="L135">
        <v>1.2026300000000001</v>
      </c>
      <c r="M135">
        <v>38.699100000000001</v>
      </c>
      <c r="N135" s="4">
        <f t="shared" si="3"/>
        <v>0.12864497041420125</v>
      </c>
    </row>
    <row r="136" spans="1:14" x14ac:dyDescent="0.25">
      <c r="A136" t="s">
        <v>29</v>
      </c>
      <c r="B136">
        <v>1070.6101000000001</v>
      </c>
      <c r="C136">
        <v>94.403999999999996</v>
      </c>
      <c r="D136">
        <v>14.109400000000001</v>
      </c>
      <c r="E136">
        <v>-16.3125</v>
      </c>
      <c r="F136">
        <v>2.4316</v>
      </c>
      <c r="G136">
        <v>0.1958</v>
      </c>
      <c r="H136">
        <v>0.3196</v>
      </c>
      <c r="I136">
        <v>96.5</v>
      </c>
      <c r="J136">
        <v>3.8871000000000002</v>
      </c>
      <c r="K136">
        <v>4.2057000000000002</v>
      </c>
      <c r="L136">
        <v>1.2950999999999999</v>
      </c>
      <c r="M136">
        <v>38.701500000000003</v>
      </c>
      <c r="N136" s="4">
        <f t="shared" si="3"/>
        <v>0.15289940828402365</v>
      </c>
    </row>
    <row r="137" spans="1:14" x14ac:dyDescent="0.25">
      <c r="A137" t="s">
        <v>29</v>
      </c>
      <c r="B137">
        <v>1070.7626</v>
      </c>
      <c r="C137">
        <v>96.185299999999998</v>
      </c>
      <c r="D137">
        <v>13.648400000000001</v>
      </c>
      <c r="E137">
        <v>-16.171900000000001</v>
      </c>
      <c r="F137">
        <v>2.4081000000000001</v>
      </c>
      <c r="G137">
        <v>0.15720000000000001</v>
      </c>
      <c r="H137">
        <v>0.34079999999999999</v>
      </c>
      <c r="I137">
        <v>96.625</v>
      </c>
      <c r="J137">
        <v>3.6507000000000001</v>
      </c>
      <c r="K137">
        <v>3.9558</v>
      </c>
      <c r="L137">
        <v>1.2619</v>
      </c>
      <c r="M137">
        <v>38.703899999999997</v>
      </c>
      <c r="N137" s="4">
        <f t="shared" si="3"/>
        <v>0.16680473372781054</v>
      </c>
    </row>
    <row r="138" spans="1:14" x14ac:dyDescent="0.25">
      <c r="A138" t="s">
        <v>29</v>
      </c>
      <c r="B138">
        <v>1070.9149</v>
      </c>
      <c r="C138">
        <v>95.873099999999994</v>
      </c>
      <c r="D138">
        <v>13.648400000000001</v>
      </c>
      <c r="E138">
        <v>-15.9884</v>
      </c>
      <c r="F138">
        <v>2.3945099999999999</v>
      </c>
      <c r="G138">
        <v>0.101145</v>
      </c>
      <c r="H138">
        <v>0.36128399999999999</v>
      </c>
      <c r="I138">
        <v>96.500100000000003</v>
      </c>
      <c r="J138">
        <v>3.4106900000000002</v>
      </c>
      <c r="K138">
        <v>3.7039</v>
      </c>
      <c r="L138">
        <v>1.2844800000000001</v>
      </c>
      <c r="M138">
        <v>38.706299999999999</v>
      </c>
      <c r="N138" s="4">
        <f t="shared" si="3"/>
        <v>0.17484615384615387</v>
      </c>
    </row>
    <row r="139" spans="1:14" x14ac:dyDescent="0.25">
      <c r="A139" t="s">
        <v>29</v>
      </c>
      <c r="B139">
        <v>1071.0673999999999</v>
      </c>
      <c r="C139">
        <v>97.122799999999998</v>
      </c>
      <c r="D139">
        <v>12.9297</v>
      </c>
      <c r="E139">
        <v>-16.183599999999998</v>
      </c>
      <c r="F139">
        <v>2.3963999999999999</v>
      </c>
      <c r="G139">
        <v>5.2699999999999997E-2</v>
      </c>
      <c r="H139">
        <v>0.37009999999999998</v>
      </c>
      <c r="I139">
        <v>96.625</v>
      </c>
      <c r="J139">
        <v>3.2490999999999999</v>
      </c>
      <c r="K139">
        <v>3.5123000000000002</v>
      </c>
      <c r="L139">
        <v>1.4329000000000001</v>
      </c>
      <c r="M139">
        <v>38.708599999999997</v>
      </c>
      <c r="N139" s="4">
        <f t="shared" si="3"/>
        <v>0.17372781065088763</v>
      </c>
    </row>
    <row r="140" spans="1:14" x14ac:dyDescent="0.25">
      <c r="A140" t="s">
        <v>29</v>
      </c>
      <c r="B140">
        <v>1071.2197000000001</v>
      </c>
      <c r="C140">
        <v>100.336</v>
      </c>
      <c r="D140">
        <v>12.9297</v>
      </c>
      <c r="E140">
        <v>-16.756900000000002</v>
      </c>
      <c r="F140">
        <v>2.4197600000000001</v>
      </c>
      <c r="G140">
        <v>2.3945999999999999E-2</v>
      </c>
      <c r="H140">
        <v>0.366705</v>
      </c>
      <c r="I140">
        <v>97.061800000000005</v>
      </c>
      <c r="J140">
        <v>3.33826</v>
      </c>
      <c r="K140">
        <v>3.60805</v>
      </c>
      <c r="L140">
        <v>1.5101800000000001</v>
      </c>
      <c r="M140">
        <v>38.710999999999999</v>
      </c>
      <c r="N140" s="4">
        <f t="shared" si="3"/>
        <v>0.15990532544378688</v>
      </c>
    </row>
    <row r="141" spans="1:14" x14ac:dyDescent="0.25">
      <c r="A141" t="s">
        <v>29</v>
      </c>
      <c r="B141">
        <v>1071.3722</v>
      </c>
      <c r="C141">
        <v>102.748</v>
      </c>
      <c r="D141">
        <v>12.9297</v>
      </c>
      <c r="E141">
        <v>-17.023399999999999</v>
      </c>
      <c r="F141">
        <v>2.4257</v>
      </c>
      <c r="G141">
        <v>1.2200000000000001E-2</v>
      </c>
      <c r="H141">
        <v>0.35420000000000001</v>
      </c>
      <c r="I141">
        <v>96.6875</v>
      </c>
      <c r="J141">
        <v>3.7978000000000001</v>
      </c>
      <c r="K141">
        <v>4.0755999999999997</v>
      </c>
      <c r="L141">
        <v>1.5491999999999999</v>
      </c>
      <c r="M141">
        <v>38.7134</v>
      </c>
      <c r="N141" s="4">
        <f t="shared" si="3"/>
        <v>0.15639053254437868</v>
      </c>
    </row>
    <row r="142" spans="1:14" x14ac:dyDescent="0.25">
      <c r="A142" t="s">
        <v>29</v>
      </c>
      <c r="B142">
        <v>1071.5245</v>
      </c>
      <c r="C142">
        <v>102.873</v>
      </c>
      <c r="D142">
        <v>13.0076</v>
      </c>
      <c r="E142">
        <v>-17.1402</v>
      </c>
      <c r="F142">
        <v>2.4315799999999999</v>
      </c>
      <c r="G142">
        <v>4.42488E-3</v>
      </c>
      <c r="H142">
        <v>0.35549599999999998</v>
      </c>
      <c r="I142">
        <v>95.815299999999993</v>
      </c>
      <c r="J142">
        <v>4.2558299999999996</v>
      </c>
      <c r="K142">
        <v>4.5190799999999998</v>
      </c>
      <c r="L142">
        <v>1.82691</v>
      </c>
      <c r="M142">
        <v>38.715800000000002</v>
      </c>
      <c r="N142" s="4">
        <f t="shared" si="3"/>
        <v>0.15291124260355035</v>
      </c>
    </row>
    <row r="143" spans="1:14" x14ac:dyDescent="0.25">
      <c r="A143" t="s">
        <v>29</v>
      </c>
      <c r="B143">
        <v>1071.6769999999999</v>
      </c>
      <c r="C143">
        <v>100.34099999999999</v>
      </c>
      <c r="D143">
        <v>13.0547</v>
      </c>
      <c r="E143">
        <v>-17.0078</v>
      </c>
      <c r="F143">
        <v>2.4413</v>
      </c>
      <c r="G143">
        <v>1.5E-3</v>
      </c>
      <c r="H143">
        <v>0.34839999999999999</v>
      </c>
      <c r="I143">
        <v>95.6875</v>
      </c>
      <c r="J143">
        <v>4.6577999999999999</v>
      </c>
      <c r="K143">
        <v>4.9275000000000002</v>
      </c>
      <c r="L143">
        <v>2.8893</v>
      </c>
      <c r="M143">
        <v>38.718200000000003</v>
      </c>
      <c r="N143" s="4">
        <f t="shared" si="3"/>
        <v>0.14715976331360942</v>
      </c>
    </row>
    <row r="144" spans="1:14" x14ac:dyDescent="0.25">
      <c r="A144" t="s">
        <v>29</v>
      </c>
      <c r="B144">
        <v>1071.8293000000001</v>
      </c>
      <c r="C144">
        <v>99.810299999999998</v>
      </c>
      <c r="D144">
        <v>12.898400000000001</v>
      </c>
      <c r="E144">
        <v>-17.203099999999999</v>
      </c>
      <c r="F144">
        <v>2.4472</v>
      </c>
      <c r="G144">
        <v>4.4000000000000003E-3</v>
      </c>
      <c r="H144">
        <v>0.33179999999999998</v>
      </c>
      <c r="I144">
        <v>95.9375</v>
      </c>
      <c r="J144">
        <v>5.0117000000000003</v>
      </c>
      <c r="K144">
        <v>5.3707000000000003</v>
      </c>
      <c r="L144">
        <v>3.633</v>
      </c>
      <c r="M144">
        <v>38.720500000000001</v>
      </c>
      <c r="N144" s="4">
        <f t="shared" si="3"/>
        <v>0.14366863905325439</v>
      </c>
    </row>
    <row r="145" spans="1:14" x14ac:dyDescent="0.25">
      <c r="A145" t="s">
        <v>29</v>
      </c>
      <c r="B145">
        <v>1071.9817</v>
      </c>
      <c r="C145">
        <v>99.2179</v>
      </c>
      <c r="D145">
        <v>12.8828</v>
      </c>
      <c r="E145">
        <v>-17.694099999999999</v>
      </c>
      <c r="F145">
        <v>2.4510900000000002</v>
      </c>
      <c r="G145">
        <v>6.2954500000000002E-3</v>
      </c>
      <c r="H145">
        <v>0.30985299999999999</v>
      </c>
      <c r="I145">
        <v>96.436300000000003</v>
      </c>
      <c r="J145">
        <v>4.9525399999999999</v>
      </c>
      <c r="K145">
        <v>5.3440599999999998</v>
      </c>
      <c r="L145">
        <v>3.40076</v>
      </c>
      <c r="M145">
        <v>38.722900000000003</v>
      </c>
      <c r="N145" s="4">
        <f t="shared" si="3"/>
        <v>0.1413668639053253</v>
      </c>
    </row>
    <row r="146" spans="1:14" x14ac:dyDescent="0.25">
      <c r="A146" t="s">
        <v>29</v>
      </c>
      <c r="B146">
        <v>1072.1342</v>
      </c>
      <c r="C146">
        <v>98.935299999999998</v>
      </c>
      <c r="D146">
        <v>12.8828</v>
      </c>
      <c r="E146">
        <v>-17.9375</v>
      </c>
      <c r="F146">
        <v>2.4432999999999998</v>
      </c>
      <c r="G146">
        <v>6.3E-3</v>
      </c>
      <c r="H146">
        <v>0.30759999999999998</v>
      </c>
      <c r="I146">
        <v>97.375</v>
      </c>
      <c r="J146">
        <v>4.8007</v>
      </c>
      <c r="K146">
        <v>5.1795</v>
      </c>
      <c r="L146">
        <v>3.2846000000000002</v>
      </c>
      <c r="M146">
        <v>38.725299999999997</v>
      </c>
      <c r="N146" s="4">
        <f t="shared" si="3"/>
        <v>0.14597633136094684</v>
      </c>
    </row>
    <row r="147" spans="1:14" x14ac:dyDescent="0.25">
      <c r="A147" t="s">
        <v>29</v>
      </c>
      <c r="B147">
        <v>1072.2864999999999</v>
      </c>
      <c r="C147">
        <v>96.935299999999998</v>
      </c>
      <c r="D147">
        <v>12.8828</v>
      </c>
      <c r="E147">
        <v>-17.8828</v>
      </c>
      <c r="F147">
        <v>2.4296000000000002</v>
      </c>
      <c r="G147">
        <v>2.3999999999999998E-3</v>
      </c>
      <c r="H147">
        <v>0.32229999999999998</v>
      </c>
      <c r="I147">
        <v>97.8125</v>
      </c>
      <c r="J147">
        <v>4.7954999999999997</v>
      </c>
      <c r="K147">
        <v>5.1664000000000003</v>
      </c>
      <c r="L147">
        <v>3.3014999999999999</v>
      </c>
      <c r="M147">
        <v>38.727699999999999</v>
      </c>
      <c r="N147" s="4">
        <f t="shared" si="3"/>
        <v>0.15408284023668625</v>
      </c>
    </row>
    <row r="148" spans="1:14" x14ac:dyDescent="0.25">
      <c r="A148" t="s">
        <v>29</v>
      </c>
      <c r="B148">
        <v>1072.4390000000001</v>
      </c>
      <c r="C148">
        <v>94.091499999999996</v>
      </c>
      <c r="D148">
        <v>12.8828</v>
      </c>
      <c r="E148">
        <v>-17.75</v>
      </c>
      <c r="F148">
        <v>2.4237000000000002</v>
      </c>
      <c r="G148">
        <v>0</v>
      </c>
      <c r="H148">
        <v>0.3367</v>
      </c>
      <c r="I148">
        <v>97.625</v>
      </c>
      <c r="J148">
        <v>4.8815999999999997</v>
      </c>
      <c r="K148">
        <v>5.2996999999999996</v>
      </c>
      <c r="L148">
        <v>3.2795999999999998</v>
      </c>
      <c r="M148">
        <v>38.729999999999997</v>
      </c>
      <c r="N148" s="4">
        <f t="shared" si="3"/>
        <v>0.15757396449704128</v>
      </c>
    </row>
    <row r="149" spans="1:14" x14ac:dyDescent="0.25">
      <c r="A149" t="s">
        <v>29</v>
      </c>
      <c r="B149">
        <v>1072.5913</v>
      </c>
      <c r="C149">
        <v>92.122799999999998</v>
      </c>
      <c r="D149">
        <v>12.8828</v>
      </c>
      <c r="E149">
        <v>-17.859400000000001</v>
      </c>
      <c r="F149">
        <v>2.4373999999999998</v>
      </c>
      <c r="G149">
        <v>1.5E-3</v>
      </c>
      <c r="H149">
        <v>0.33810000000000001</v>
      </c>
      <c r="I149">
        <v>96.3125</v>
      </c>
      <c r="J149">
        <v>5.1348000000000003</v>
      </c>
      <c r="K149">
        <v>5.6138000000000003</v>
      </c>
      <c r="L149">
        <v>3.3161999999999998</v>
      </c>
      <c r="M149">
        <v>38.732399999999998</v>
      </c>
      <c r="N149" s="4">
        <f t="shared" si="3"/>
        <v>0.14946745562130187</v>
      </c>
    </row>
    <row r="150" spans="1:14" x14ac:dyDescent="0.25">
      <c r="A150" t="s">
        <v>29</v>
      </c>
      <c r="B150">
        <v>1072.7438</v>
      </c>
      <c r="C150">
        <v>90.531499999999994</v>
      </c>
      <c r="D150">
        <v>12.8828</v>
      </c>
      <c r="E150">
        <v>-18.116800000000001</v>
      </c>
      <c r="F150">
        <v>2.4686499999999998</v>
      </c>
      <c r="G150">
        <v>9.2875600000000003E-3</v>
      </c>
      <c r="H150">
        <v>0.33590399999999998</v>
      </c>
      <c r="I150">
        <v>94.315700000000007</v>
      </c>
      <c r="J150">
        <v>5.39419</v>
      </c>
      <c r="K150">
        <v>5.80999</v>
      </c>
      <c r="L150">
        <v>3.78335</v>
      </c>
      <c r="M150">
        <v>38.7348</v>
      </c>
      <c r="N150" s="4">
        <f t="shared" si="3"/>
        <v>0.13097633136094683</v>
      </c>
    </row>
    <row r="151" spans="1:14" x14ac:dyDescent="0.25">
      <c r="A151" t="s">
        <v>29</v>
      </c>
      <c r="B151">
        <v>1072.8960999999999</v>
      </c>
      <c r="C151">
        <v>92.028999999999996</v>
      </c>
      <c r="D151">
        <v>12.898400000000001</v>
      </c>
      <c r="E151">
        <v>-18.625</v>
      </c>
      <c r="F151">
        <v>2.496</v>
      </c>
      <c r="G151">
        <v>2.0500000000000001E-2</v>
      </c>
      <c r="H151">
        <v>0.32469999999999999</v>
      </c>
      <c r="I151">
        <v>93.5625</v>
      </c>
      <c r="J151">
        <v>5.4935</v>
      </c>
      <c r="K151">
        <v>5.8590999999999998</v>
      </c>
      <c r="L151">
        <v>4.1154999999999999</v>
      </c>
      <c r="M151">
        <v>38.737200000000001</v>
      </c>
      <c r="N151" s="4">
        <f t="shared" si="3"/>
        <v>0.11479289940828399</v>
      </c>
    </row>
    <row r="152" spans="1:14" x14ac:dyDescent="0.25">
      <c r="A152" t="s">
        <v>29</v>
      </c>
      <c r="B152">
        <v>1073.0486000000001</v>
      </c>
      <c r="C152">
        <v>95.278999999999996</v>
      </c>
      <c r="D152">
        <v>12.9062</v>
      </c>
      <c r="E152">
        <v>-18.8828</v>
      </c>
      <c r="F152">
        <v>2.4744999999999999</v>
      </c>
      <c r="G152">
        <v>2.3400000000000001E-2</v>
      </c>
      <c r="H152">
        <v>0.30399999999999999</v>
      </c>
      <c r="I152">
        <v>93.375</v>
      </c>
      <c r="J152">
        <v>5.4321000000000002</v>
      </c>
      <c r="K152">
        <v>5.8131000000000004</v>
      </c>
      <c r="L152">
        <v>3.661</v>
      </c>
      <c r="M152">
        <v>38.739600000000003</v>
      </c>
      <c r="N152" s="4">
        <f t="shared" si="3"/>
        <v>0.12751479289940831</v>
      </c>
    </row>
    <row r="153" spans="1:14" x14ac:dyDescent="0.25">
      <c r="A153" t="s">
        <v>29</v>
      </c>
      <c r="B153">
        <v>1073.2009</v>
      </c>
      <c r="C153">
        <v>99.057299999999998</v>
      </c>
      <c r="D153">
        <v>12.953099999999999</v>
      </c>
      <c r="E153">
        <v>-18.515899999999998</v>
      </c>
      <c r="F153">
        <v>2.4491200000000002</v>
      </c>
      <c r="G153">
        <v>6.5866099999999997E-2</v>
      </c>
      <c r="H153">
        <v>0.29490699999999997</v>
      </c>
      <c r="I153">
        <v>93.687200000000004</v>
      </c>
      <c r="J153">
        <v>5.2381500000000001</v>
      </c>
      <c r="K153">
        <v>5.57789</v>
      </c>
      <c r="L153">
        <v>3.1100400000000001</v>
      </c>
      <c r="M153">
        <v>38.741900000000001</v>
      </c>
      <c r="N153" s="4">
        <f t="shared" si="3"/>
        <v>0.14253254437869808</v>
      </c>
    </row>
    <row r="154" spans="1:14" x14ac:dyDescent="0.25">
      <c r="A154" t="s">
        <v>29</v>
      </c>
      <c r="B154">
        <v>1073.3534</v>
      </c>
      <c r="C154">
        <v>99.716499999999996</v>
      </c>
      <c r="D154">
        <v>12.960900000000001</v>
      </c>
      <c r="E154">
        <v>-18.3828</v>
      </c>
      <c r="F154">
        <v>2.4647999999999999</v>
      </c>
      <c r="G154">
        <v>0.1401</v>
      </c>
      <c r="H154">
        <v>0.30570000000000003</v>
      </c>
      <c r="I154">
        <v>94.125</v>
      </c>
      <c r="J154">
        <v>5.0891999999999999</v>
      </c>
      <c r="K154">
        <v>5.3251999999999997</v>
      </c>
      <c r="L154">
        <v>2.1789000000000001</v>
      </c>
      <c r="M154">
        <v>38.744300000000003</v>
      </c>
      <c r="N154" s="4">
        <f t="shared" si="3"/>
        <v>0.13325443786982252</v>
      </c>
    </row>
    <row r="155" spans="1:14" x14ac:dyDescent="0.25">
      <c r="A155" t="s">
        <v>29</v>
      </c>
      <c r="B155">
        <v>1073.5056999999999</v>
      </c>
      <c r="C155">
        <v>95.754099999999994</v>
      </c>
      <c r="D155">
        <v>12.9453</v>
      </c>
      <c r="E155">
        <v>-18.2502</v>
      </c>
      <c r="F155">
        <v>2.4979499999999999</v>
      </c>
      <c r="G155">
        <v>0.183531</v>
      </c>
      <c r="H155">
        <v>0.32057600000000003</v>
      </c>
      <c r="I155">
        <v>94.249799999999993</v>
      </c>
      <c r="J155">
        <v>5.0183099999999996</v>
      </c>
      <c r="K155">
        <v>5.2280600000000002</v>
      </c>
      <c r="L155">
        <v>1.3867700000000001</v>
      </c>
      <c r="M155">
        <v>38.746699999999997</v>
      </c>
      <c r="N155" s="4">
        <f t="shared" si="3"/>
        <v>0.11363905325443791</v>
      </c>
    </row>
    <row r="156" spans="1:14" x14ac:dyDescent="0.25">
      <c r="A156" t="s">
        <v>29</v>
      </c>
      <c r="B156">
        <v>1073.6582000000001</v>
      </c>
      <c r="C156">
        <v>93.747799999999998</v>
      </c>
      <c r="D156">
        <v>12.960900000000001</v>
      </c>
      <c r="E156">
        <v>-18.0078</v>
      </c>
      <c r="F156">
        <v>2.4744999999999999</v>
      </c>
      <c r="G156">
        <v>0.12790000000000001</v>
      </c>
      <c r="H156">
        <v>0.3145</v>
      </c>
      <c r="I156">
        <v>95.4375</v>
      </c>
      <c r="J156">
        <v>4.9279000000000002</v>
      </c>
      <c r="K156">
        <v>5.1378000000000004</v>
      </c>
      <c r="L156">
        <v>1.8789</v>
      </c>
      <c r="M156">
        <v>38.749099999999999</v>
      </c>
      <c r="N156" s="4">
        <f t="shared" si="3"/>
        <v>0.12751479289940831</v>
      </c>
    </row>
    <row r="157" spans="1:14" x14ac:dyDescent="0.25">
      <c r="A157" t="s">
        <v>29</v>
      </c>
      <c r="B157">
        <v>1073.8105</v>
      </c>
      <c r="C157">
        <v>96.935299999999998</v>
      </c>
      <c r="D157">
        <v>12.9688</v>
      </c>
      <c r="E157">
        <v>-17.953099999999999</v>
      </c>
      <c r="F157">
        <v>2.4277000000000002</v>
      </c>
      <c r="G157">
        <v>3.9100000000000003E-2</v>
      </c>
      <c r="H157">
        <v>0.29959999999999998</v>
      </c>
      <c r="I157">
        <v>97.625</v>
      </c>
      <c r="J157">
        <v>4.8090999999999999</v>
      </c>
      <c r="K157">
        <v>5.0351999999999997</v>
      </c>
      <c r="L157">
        <v>2.5882000000000001</v>
      </c>
      <c r="M157">
        <v>38.751399999999997</v>
      </c>
      <c r="N157" s="4">
        <f t="shared" si="3"/>
        <v>0.15520710059171583</v>
      </c>
    </row>
    <row r="158" spans="1:14" x14ac:dyDescent="0.25">
      <c r="A158" t="s">
        <v>29</v>
      </c>
      <c r="B158">
        <v>1073.9629</v>
      </c>
      <c r="C158">
        <v>100.83799999999999</v>
      </c>
      <c r="D158">
        <v>12.9688</v>
      </c>
      <c r="E158">
        <v>-17.960899999999999</v>
      </c>
      <c r="F158">
        <v>2.41201</v>
      </c>
      <c r="G158" s="2">
        <v>3.1207100000000001E-5</v>
      </c>
      <c r="H158">
        <v>0.29470400000000002</v>
      </c>
      <c r="I158">
        <v>99.248699999999999</v>
      </c>
      <c r="J158">
        <v>4.6500300000000001</v>
      </c>
      <c r="K158">
        <v>4.9380800000000002</v>
      </c>
      <c r="L158">
        <v>2.9163399999999999</v>
      </c>
      <c r="M158">
        <v>38.753799999999998</v>
      </c>
      <c r="N158" s="4">
        <f t="shared" si="3"/>
        <v>0.164491124260355</v>
      </c>
    </row>
    <row r="159" spans="1:14" x14ac:dyDescent="0.25">
      <c r="A159" t="s">
        <v>29</v>
      </c>
      <c r="B159">
        <v>1074.1153999999999</v>
      </c>
      <c r="C159">
        <v>102.09099999999999</v>
      </c>
      <c r="D159">
        <v>13.515599999999999</v>
      </c>
      <c r="E159">
        <v>-18.164100000000001</v>
      </c>
      <c r="F159">
        <v>2.3963999999999999</v>
      </c>
      <c r="G159">
        <v>-2E-3</v>
      </c>
      <c r="H159">
        <v>0.31319999999999998</v>
      </c>
      <c r="I159">
        <v>99.625</v>
      </c>
      <c r="J159">
        <v>4.3312999999999997</v>
      </c>
      <c r="K159">
        <v>4.6696</v>
      </c>
      <c r="L159">
        <v>3.0607000000000002</v>
      </c>
      <c r="M159">
        <v>38.7562</v>
      </c>
      <c r="N159" s="4">
        <f t="shared" si="3"/>
        <v>0.17372781065088763</v>
      </c>
    </row>
    <row r="160" spans="1:14" x14ac:dyDescent="0.25">
      <c r="A160" t="s">
        <v>29</v>
      </c>
      <c r="B160">
        <v>1074.2677000000001</v>
      </c>
      <c r="C160">
        <v>100.376</v>
      </c>
      <c r="D160">
        <v>12.813599999999999</v>
      </c>
      <c r="E160">
        <v>-18.171900000000001</v>
      </c>
      <c r="F160">
        <v>2.37493</v>
      </c>
      <c r="G160">
        <v>1.31757E-2</v>
      </c>
      <c r="H160">
        <v>0.34904299999999999</v>
      </c>
      <c r="I160">
        <v>99.313000000000002</v>
      </c>
      <c r="J160">
        <v>3.9778600000000002</v>
      </c>
      <c r="K160">
        <v>4.2907099999999998</v>
      </c>
      <c r="L160">
        <v>2.7081599999999999</v>
      </c>
      <c r="M160">
        <v>38.758600000000001</v>
      </c>
      <c r="N160" s="4">
        <f t="shared" si="3"/>
        <v>0.18643195266272189</v>
      </c>
    </row>
    <row r="161" spans="1:14" x14ac:dyDescent="0.25">
      <c r="A161" t="s">
        <v>29</v>
      </c>
      <c r="B161">
        <v>1074.4202</v>
      </c>
      <c r="C161">
        <v>98.997799999999998</v>
      </c>
      <c r="D161">
        <v>12.648400000000001</v>
      </c>
      <c r="E161">
        <v>-18.226600000000001</v>
      </c>
      <c r="F161">
        <v>2.3144</v>
      </c>
      <c r="G161">
        <v>4.9299999999999997E-2</v>
      </c>
      <c r="H161">
        <v>0.37790000000000001</v>
      </c>
      <c r="I161">
        <v>98.8125</v>
      </c>
      <c r="J161">
        <v>3.8994</v>
      </c>
      <c r="K161">
        <v>4.1471999999999998</v>
      </c>
      <c r="L161">
        <v>2.0179999999999998</v>
      </c>
      <c r="M161">
        <v>38.761000000000003</v>
      </c>
      <c r="N161" s="4">
        <f t="shared" si="3"/>
        <v>0.22224852071005913</v>
      </c>
    </row>
    <row r="162" spans="1:14" x14ac:dyDescent="0.25">
      <c r="A162" t="s">
        <v>29</v>
      </c>
      <c r="B162">
        <v>1074.5725</v>
      </c>
      <c r="C162">
        <v>99.091200000000001</v>
      </c>
      <c r="D162">
        <v>12.749700000000001</v>
      </c>
      <c r="E162">
        <v>-18.210899999999999</v>
      </c>
      <c r="F162">
        <v>2.2968600000000001</v>
      </c>
      <c r="G162">
        <v>0.15007699999999999</v>
      </c>
      <c r="H162">
        <v>0.38547599999999999</v>
      </c>
      <c r="I162">
        <v>98.501000000000005</v>
      </c>
      <c r="J162">
        <v>3.9409700000000001</v>
      </c>
      <c r="K162">
        <v>4.1672399999999996</v>
      </c>
      <c r="L162">
        <v>1.1811799999999999</v>
      </c>
      <c r="M162">
        <v>38.763300000000001</v>
      </c>
      <c r="N162" s="4">
        <f t="shared" si="3"/>
        <v>0.23262721893491115</v>
      </c>
    </row>
    <row r="163" spans="1:14" x14ac:dyDescent="0.25">
      <c r="A163" t="s">
        <v>29</v>
      </c>
      <c r="B163">
        <v>1074.7249999999999</v>
      </c>
      <c r="C163">
        <v>97.997799999999998</v>
      </c>
      <c r="D163">
        <v>13.210900000000001</v>
      </c>
      <c r="E163">
        <v>-17.890599999999999</v>
      </c>
      <c r="F163">
        <v>2.3241000000000001</v>
      </c>
      <c r="G163">
        <v>0.23680000000000001</v>
      </c>
      <c r="H163">
        <v>0.36649999999999999</v>
      </c>
      <c r="I163">
        <v>98.125</v>
      </c>
      <c r="J163">
        <v>4.1760000000000002</v>
      </c>
      <c r="K163">
        <v>4.4221000000000004</v>
      </c>
      <c r="L163">
        <v>0.66410000000000002</v>
      </c>
      <c r="M163">
        <v>38.765700000000002</v>
      </c>
      <c r="N163" s="4">
        <f t="shared" si="3"/>
        <v>0.21650887573964492</v>
      </c>
    </row>
    <row r="164" spans="1:14" x14ac:dyDescent="0.25">
      <c r="A164" t="s">
        <v>29</v>
      </c>
      <c r="B164">
        <v>1074.8773000000001</v>
      </c>
      <c r="C164">
        <v>97.591499999999996</v>
      </c>
      <c r="D164">
        <v>13.976599999999999</v>
      </c>
      <c r="E164">
        <v>-17.210899999999999</v>
      </c>
      <c r="F164">
        <v>2.3456000000000001</v>
      </c>
      <c r="G164">
        <v>0.25629999999999997</v>
      </c>
      <c r="H164">
        <v>0.34589999999999999</v>
      </c>
      <c r="I164">
        <v>97.6875</v>
      </c>
      <c r="J164">
        <v>4.5148999999999999</v>
      </c>
      <c r="K164">
        <v>4.7478999999999996</v>
      </c>
      <c r="L164">
        <v>0.68910000000000005</v>
      </c>
      <c r="M164">
        <v>38.768099999999997</v>
      </c>
      <c r="N164" s="4">
        <f t="shared" si="3"/>
        <v>0.2037869822485206</v>
      </c>
    </row>
    <row r="165" spans="1:14" x14ac:dyDescent="0.25">
      <c r="A165" t="s">
        <v>29</v>
      </c>
      <c r="B165">
        <v>1075.0298</v>
      </c>
      <c r="C165">
        <v>98.683599999999998</v>
      </c>
      <c r="D165">
        <v>13.890700000000001</v>
      </c>
      <c r="E165">
        <v>-16.3491</v>
      </c>
      <c r="F165">
        <v>2.34171</v>
      </c>
      <c r="G165">
        <v>0.18761</v>
      </c>
      <c r="H165">
        <v>0.33981</v>
      </c>
      <c r="I165">
        <v>97.001099999999994</v>
      </c>
      <c r="J165">
        <v>4.5374600000000003</v>
      </c>
      <c r="K165">
        <v>4.7723599999999999</v>
      </c>
      <c r="L165">
        <v>0.95837000000000006</v>
      </c>
      <c r="M165">
        <v>38.770499999999998</v>
      </c>
      <c r="N165" s="4">
        <f t="shared" si="3"/>
        <v>0.20608875739644972</v>
      </c>
    </row>
    <row r="166" spans="1:14" x14ac:dyDescent="0.25">
      <c r="A166" t="s">
        <v>29</v>
      </c>
      <c r="B166">
        <v>1075.1821</v>
      </c>
      <c r="C166">
        <v>100.96599999999999</v>
      </c>
      <c r="D166">
        <v>13.4922</v>
      </c>
      <c r="E166">
        <v>-15.734400000000001</v>
      </c>
      <c r="F166">
        <v>2.3632</v>
      </c>
      <c r="G166">
        <v>0.13819999999999999</v>
      </c>
      <c r="H166">
        <v>0.34110000000000001</v>
      </c>
      <c r="I166">
        <v>96</v>
      </c>
      <c r="J166">
        <v>4.2618</v>
      </c>
      <c r="K166">
        <v>4.4516</v>
      </c>
      <c r="L166">
        <v>1.1455</v>
      </c>
      <c r="M166">
        <v>38.772799999999997</v>
      </c>
      <c r="N166" s="4">
        <f t="shared" si="3"/>
        <v>0.19337278106508876</v>
      </c>
    </row>
    <row r="167" spans="1:14" x14ac:dyDescent="0.25">
      <c r="A167" t="s">
        <v>29</v>
      </c>
      <c r="B167">
        <v>1075.3345999999999</v>
      </c>
      <c r="C167">
        <v>103.31</v>
      </c>
      <c r="D167">
        <v>13.1562</v>
      </c>
      <c r="E167">
        <v>-15.5625</v>
      </c>
      <c r="F167">
        <v>2.3984000000000001</v>
      </c>
      <c r="G167">
        <v>0.1177</v>
      </c>
      <c r="H167">
        <v>0.34589999999999999</v>
      </c>
      <c r="I167">
        <v>95.625</v>
      </c>
      <c r="J167">
        <v>3.8384999999999998</v>
      </c>
      <c r="K167">
        <v>3.9883000000000002</v>
      </c>
      <c r="L167">
        <v>1.1737</v>
      </c>
      <c r="M167">
        <v>38.775199999999998</v>
      </c>
      <c r="N167" s="4">
        <f t="shared" si="3"/>
        <v>0.17254437869822478</v>
      </c>
    </row>
    <row r="168" spans="1:14" x14ac:dyDescent="0.25">
      <c r="A168" t="s">
        <v>29</v>
      </c>
      <c r="B168">
        <v>1075.4869000000001</v>
      </c>
      <c r="C168">
        <v>102.124</v>
      </c>
      <c r="D168">
        <v>12.9689</v>
      </c>
      <c r="E168">
        <v>-16.143999999999998</v>
      </c>
      <c r="F168">
        <v>2.4236800000000001</v>
      </c>
      <c r="G168">
        <v>9.7715999999999997E-2</v>
      </c>
      <c r="H168">
        <v>0.34570000000000001</v>
      </c>
      <c r="I168">
        <v>95.625</v>
      </c>
      <c r="J168">
        <v>3.5609199999999999</v>
      </c>
      <c r="K168">
        <v>3.6694499999999999</v>
      </c>
      <c r="L168">
        <v>1.3453599999999999</v>
      </c>
      <c r="M168">
        <v>38.7776</v>
      </c>
      <c r="N168" s="4">
        <f t="shared" si="3"/>
        <v>0.15758579881656798</v>
      </c>
    </row>
    <row r="169" spans="1:14" x14ac:dyDescent="0.25">
      <c r="A169" t="s">
        <v>29</v>
      </c>
      <c r="B169">
        <v>1075.6393</v>
      </c>
      <c r="C169">
        <v>99.997799999999998</v>
      </c>
      <c r="D169">
        <v>12.9062</v>
      </c>
      <c r="E169">
        <v>-16.710899999999999</v>
      </c>
      <c r="F169">
        <v>2.3691</v>
      </c>
      <c r="G169">
        <v>4.6899999999999997E-2</v>
      </c>
      <c r="H169">
        <v>0.34350000000000003</v>
      </c>
      <c r="I169">
        <v>95.125</v>
      </c>
      <c r="J169">
        <v>3.5600999999999998</v>
      </c>
      <c r="K169">
        <v>3.6219999999999999</v>
      </c>
      <c r="L169">
        <v>1.4249000000000001</v>
      </c>
      <c r="M169">
        <v>38.78</v>
      </c>
      <c r="N169" s="4">
        <f t="shared" si="3"/>
        <v>0.18988165680473371</v>
      </c>
    </row>
    <row r="170" spans="1:14" x14ac:dyDescent="0.25">
      <c r="A170" t="s">
        <v>29</v>
      </c>
      <c r="B170">
        <v>1075.7917</v>
      </c>
      <c r="C170">
        <v>99.623400000000004</v>
      </c>
      <c r="D170">
        <v>12.757999999999999</v>
      </c>
      <c r="E170">
        <v>-16.835699999999999</v>
      </c>
      <c r="F170">
        <v>2.3691</v>
      </c>
      <c r="G170">
        <v>5.9579699999999999E-2</v>
      </c>
      <c r="H170">
        <v>0.34519699999999998</v>
      </c>
      <c r="I170">
        <v>94.438599999999994</v>
      </c>
      <c r="J170">
        <v>3.75569</v>
      </c>
      <c r="K170">
        <v>3.8832800000000001</v>
      </c>
      <c r="L170">
        <v>1.4027400000000001</v>
      </c>
      <c r="M170">
        <v>38.782299999999999</v>
      </c>
      <c r="N170" s="4">
        <f t="shared" si="3"/>
        <v>0.18988165680473371</v>
      </c>
    </row>
    <row r="171" spans="1:14" x14ac:dyDescent="0.25">
      <c r="A171" t="s">
        <v>29</v>
      </c>
      <c r="B171">
        <v>1075.9440999999999</v>
      </c>
      <c r="C171">
        <v>99.372799999999998</v>
      </c>
      <c r="D171">
        <v>12.828099999999999</v>
      </c>
      <c r="E171">
        <v>-16.648399999999999</v>
      </c>
      <c r="F171">
        <v>2.4022999999999999</v>
      </c>
      <c r="G171">
        <v>0.1094</v>
      </c>
      <c r="H171">
        <v>0.34129999999999999</v>
      </c>
      <c r="I171">
        <v>93.1875</v>
      </c>
      <c r="J171">
        <v>4.2301000000000002</v>
      </c>
      <c r="K171">
        <v>4.3463000000000003</v>
      </c>
      <c r="L171">
        <v>1.3637999999999999</v>
      </c>
      <c r="M171">
        <v>38.784700000000001</v>
      </c>
      <c r="N171" s="4">
        <f t="shared" si="3"/>
        <v>0.17023668639053258</v>
      </c>
    </row>
    <row r="172" spans="1:14" x14ac:dyDescent="0.25">
      <c r="A172" t="s">
        <v>29</v>
      </c>
      <c r="B172">
        <v>1076.0966000000001</v>
      </c>
      <c r="C172">
        <v>97.341499999999996</v>
      </c>
      <c r="D172">
        <v>12.953099999999999</v>
      </c>
      <c r="E172">
        <v>-16.074200000000001</v>
      </c>
      <c r="F172">
        <v>2.3984000000000001</v>
      </c>
      <c r="G172">
        <v>0.1143</v>
      </c>
      <c r="H172">
        <v>0.33229999999999998</v>
      </c>
      <c r="I172">
        <v>92.625</v>
      </c>
      <c r="J172">
        <v>4.6150000000000002</v>
      </c>
      <c r="K172">
        <v>4.6006999999999998</v>
      </c>
      <c r="L172">
        <v>1.3498000000000001</v>
      </c>
      <c r="M172">
        <v>38.787100000000002</v>
      </c>
      <c r="N172" s="4">
        <f t="shared" si="3"/>
        <v>0.17254437869822478</v>
      </c>
    </row>
    <row r="173" spans="1:14" x14ac:dyDescent="0.25">
      <c r="A173" t="s">
        <v>29</v>
      </c>
      <c r="B173">
        <v>1076.2489</v>
      </c>
      <c r="C173">
        <v>93.126199999999997</v>
      </c>
      <c r="D173">
        <v>13</v>
      </c>
      <c r="E173">
        <v>-15.4536</v>
      </c>
      <c r="F173">
        <v>2.3905099999999999</v>
      </c>
      <c r="G173">
        <v>9.4715599999999997E-2</v>
      </c>
      <c r="H173">
        <v>0.317112</v>
      </c>
      <c r="I173">
        <v>93.186999999999998</v>
      </c>
      <c r="J173">
        <v>4.5623399999999998</v>
      </c>
      <c r="K173">
        <v>4.5656299999999996</v>
      </c>
      <c r="L173">
        <v>1.44163</v>
      </c>
      <c r="M173">
        <v>38.789499999999997</v>
      </c>
      <c r="N173" s="4">
        <f t="shared" si="3"/>
        <v>0.17721301775147932</v>
      </c>
    </row>
    <row r="174" spans="1:14" x14ac:dyDescent="0.25">
      <c r="A174" t="s">
        <v>29</v>
      </c>
      <c r="B174">
        <v>1076.4014</v>
      </c>
      <c r="C174">
        <v>90.216499999999996</v>
      </c>
      <c r="D174">
        <v>13.015599999999999</v>
      </c>
      <c r="E174">
        <v>-14.8438</v>
      </c>
      <c r="F174">
        <v>2.371</v>
      </c>
      <c r="G174">
        <v>7.1300000000000002E-2</v>
      </c>
      <c r="H174">
        <v>0.31569999999999998</v>
      </c>
      <c r="I174">
        <v>94.375</v>
      </c>
      <c r="J174">
        <v>4.1978</v>
      </c>
      <c r="K174">
        <v>4.2683999999999997</v>
      </c>
      <c r="L174">
        <v>1.4179999999999999</v>
      </c>
      <c r="M174">
        <v>38.791899999999998</v>
      </c>
      <c r="N174" s="4">
        <f t="shared" si="3"/>
        <v>0.18875739644970413</v>
      </c>
    </row>
    <row r="175" spans="1:14" x14ac:dyDescent="0.25">
      <c r="A175" t="s">
        <v>29</v>
      </c>
      <c r="B175">
        <v>1076.5536999999999</v>
      </c>
      <c r="C175">
        <v>91.714100000000002</v>
      </c>
      <c r="D175">
        <v>13.195</v>
      </c>
      <c r="E175">
        <v>-14.488899999999999</v>
      </c>
      <c r="F175">
        <v>2.4002500000000002</v>
      </c>
      <c r="G175">
        <v>8.6875099999999997E-2</v>
      </c>
      <c r="H175">
        <v>0.32129099999999999</v>
      </c>
      <c r="I175">
        <v>95.311000000000007</v>
      </c>
      <c r="J175">
        <v>3.9455</v>
      </c>
      <c r="K175">
        <v>4.0059199999999997</v>
      </c>
      <c r="L175">
        <v>1.45933</v>
      </c>
      <c r="M175">
        <v>38.794199999999996</v>
      </c>
      <c r="N175" s="4">
        <f t="shared" si="3"/>
        <v>0.17144970414201169</v>
      </c>
    </row>
    <row r="176" spans="1:14" x14ac:dyDescent="0.25">
      <c r="A176" t="s">
        <v>29</v>
      </c>
      <c r="B176">
        <v>1076.7062000000001</v>
      </c>
      <c r="C176">
        <v>95.403999999999996</v>
      </c>
      <c r="D176">
        <v>13.046900000000001</v>
      </c>
      <c r="E176">
        <v>-14.3711</v>
      </c>
      <c r="F176">
        <v>2.3904999999999998</v>
      </c>
      <c r="G176">
        <v>8.1500000000000003E-2</v>
      </c>
      <c r="H176">
        <v>0.3201</v>
      </c>
      <c r="I176">
        <v>95.5</v>
      </c>
      <c r="J176">
        <v>3.9268000000000001</v>
      </c>
      <c r="K176">
        <v>3.9887000000000001</v>
      </c>
      <c r="L176">
        <v>1.4453</v>
      </c>
      <c r="M176">
        <v>38.796599999999998</v>
      </c>
      <c r="N176" s="4">
        <f t="shared" si="3"/>
        <v>0.17721893491124266</v>
      </c>
    </row>
    <row r="177" spans="1:14" x14ac:dyDescent="0.25">
      <c r="A177" t="s">
        <v>29</v>
      </c>
      <c r="B177">
        <v>1076.8585</v>
      </c>
      <c r="C177">
        <v>100.917</v>
      </c>
      <c r="D177">
        <v>12.782</v>
      </c>
      <c r="E177">
        <v>-14.612500000000001</v>
      </c>
      <c r="F177">
        <v>2.3886099999999999</v>
      </c>
      <c r="G177">
        <v>7.5718499999999994E-2</v>
      </c>
      <c r="H177">
        <v>0.32059799999999999</v>
      </c>
      <c r="I177">
        <v>95.562299999999993</v>
      </c>
      <c r="J177">
        <v>3.8189500000000001</v>
      </c>
      <c r="K177">
        <v>3.9253</v>
      </c>
      <c r="L177">
        <v>1.31412</v>
      </c>
      <c r="M177">
        <v>38.798999999999999</v>
      </c>
      <c r="N177" s="4">
        <f t="shared" si="3"/>
        <v>0.1783372781065089</v>
      </c>
    </row>
    <row r="178" spans="1:14" x14ac:dyDescent="0.25">
      <c r="A178" t="s">
        <v>29</v>
      </c>
      <c r="B178">
        <v>1077.011</v>
      </c>
      <c r="C178">
        <v>103.248</v>
      </c>
      <c r="D178">
        <v>12.859400000000001</v>
      </c>
      <c r="E178">
        <v>-15.351599999999999</v>
      </c>
      <c r="F178">
        <v>2.3904999999999998</v>
      </c>
      <c r="G178">
        <v>9.6199999999999994E-2</v>
      </c>
      <c r="H178">
        <v>0.32640000000000002</v>
      </c>
      <c r="I178">
        <v>95.6875</v>
      </c>
      <c r="J178">
        <v>3.5116000000000001</v>
      </c>
      <c r="K178">
        <v>3.6817000000000002</v>
      </c>
      <c r="L178">
        <v>1.2585</v>
      </c>
      <c r="M178">
        <v>38.801400000000001</v>
      </c>
      <c r="N178" s="4">
        <f t="shared" si="3"/>
        <v>0.17721893491124266</v>
      </c>
    </row>
    <row r="179" spans="1:14" x14ac:dyDescent="0.25">
      <c r="A179" t="s">
        <v>29</v>
      </c>
      <c r="B179">
        <v>1077.1632999999999</v>
      </c>
      <c r="C179">
        <v>100.685</v>
      </c>
      <c r="D179">
        <v>13.0078</v>
      </c>
      <c r="E179">
        <v>-16.046900000000001</v>
      </c>
      <c r="F179">
        <v>2.4178999999999999</v>
      </c>
      <c r="G179">
        <v>0.1167</v>
      </c>
      <c r="H179">
        <v>0.32590000000000002</v>
      </c>
      <c r="I179">
        <v>95.9375</v>
      </c>
      <c r="J179">
        <v>3.2690999999999999</v>
      </c>
      <c r="K179">
        <v>3.4508000000000001</v>
      </c>
      <c r="L179">
        <v>1.2317</v>
      </c>
      <c r="M179">
        <v>38.803699999999999</v>
      </c>
      <c r="N179" s="4">
        <f t="shared" si="3"/>
        <v>0.16100591715976331</v>
      </c>
    </row>
    <row r="180" spans="1:14" x14ac:dyDescent="0.25">
      <c r="A180" t="s">
        <v>29</v>
      </c>
      <c r="B180">
        <v>1077.3158000000001</v>
      </c>
      <c r="C180">
        <v>96.691699999999997</v>
      </c>
      <c r="D180">
        <v>12.555400000000001</v>
      </c>
      <c r="E180">
        <v>-16.366700000000002</v>
      </c>
      <c r="F180">
        <v>2.3886500000000002</v>
      </c>
      <c r="G180">
        <v>7.4767E-2</v>
      </c>
      <c r="H180">
        <v>0.31352000000000002</v>
      </c>
      <c r="I180">
        <v>96.062299999999993</v>
      </c>
      <c r="J180">
        <v>3.0609299999999999</v>
      </c>
      <c r="K180">
        <v>3.21048</v>
      </c>
      <c r="L180">
        <v>1.21353</v>
      </c>
      <c r="M180">
        <v>38.806100000000001</v>
      </c>
      <c r="N180" s="4">
        <f t="shared" si="3"/>
        <v>0.1783136094674555</v>
      </c>
    </row>
    <row r="181" spans="1:14" x14ac:dyDescent="0.25">
      <c r="A181" t="s">
        <v>29</v>
      </c>
      <c r="B181">
        <v>1077.4681</v>
      </c>
      <c r="C181">
        <v>93.185299999999998</v>
      </c>
      <c r="D181">
        <v>12.546900000000001</v>
      </c>
      <c r="E181">
        <v>-16.4375</v>
      </c>
      <c r="F181">
        <v>2.3826999999999998</v>
      </c>
      <c r="G181">
        <v>3.0800000000000001E-2</v>
      </c>
      <c r="H181">
        <v>0.29759999999999998</v>
      </c>
      <c r="I181">
        <v>96.25</v>
      </c>
      <c r="J181">
        <v>2.9649999999999999</v>
      </c>
      <c r="K181">
        <v>3.1240999999999999</v>
      </c>
      <c r="L181">
        <v>1.2221</v>
      </c>
      <c r="M181">
        <v>38.808500000000002</v>
      </c>
      <c r="N181" s="4">
        <f t="shared" si="3"/>
        <v>0.18183431952662729</v>
      </c>
    </row>
    <row r="182" spans="1:14" x14ac:dyDescent="0.25">
      <c r="A182" t="s">
        <v>29</v>
      </c>
      <c r="B182">
        <v>1077.6205</v>
      </c>
      <c r="C182">
        <v>90.591499999999996</v>
      </c>
      <c r="D182">
        <v>12.601599999999999</v>
      </c>
      <c r="E182">
        <v>-16.3828</v>
      </c>
      <c r="F182">
        <v>2.371</v>
      </c>
      <c r="G182">
        <v>9.2999999999999992E-3</v>
      </c>
      <c r="H182">
        <v>0.28910000000000002</v>
      </c>
      <c r="I182">
        <v>95.9375</v>
      </c>
      <c r="J182">
        <v>3.1110000000000002</v>
      </c>
      <c r="K182">
        <v>3.2806999999999999</v>
      </c>
      <c r="L182">
        <v>1.2932999999999999</v>
      </c>
      <c r="M182">
        <v>38.810899999999997</v>
      </c>
      <c r="N182" s="4">
        <f t="shared" si="3"/>
        <v>0.18875739644970413</v>
      </c>
    </row>
    <row r="183" spans="1:14" x14ac:dyDescent="0.25">
      <c r="A183" t="s">
        <v>29</v>
      </c>
      <c r="B183">
        <v>1077.7728999999999</v>
      </c>
      <c r="C183">
        <v>87.122799999999998</v>
      </c>
      <c r="D183">
        <v>12.664099999999999</v>
      </c>
      <c r="E183">
        <v>-15.9961</v>
      </c>
      <c r="F183">
        <v>2.3866000000000001</v>
      </c>
      <c r="G183">
        <v>1.12E-2</v>
      </c>
      <c r="H183">
        <v>0.30130000000000001</v>
      </c>
      <c r="I183">
        <v>95.4375</v>
      </c>
      <c r="J183">
        <v>3.2734999999999999</v>
      </c>
      <c r="K183">
        <v>3.4575999999999998</v>
      </c>
      <c r="L183">
        <v>1.4427000000000001</v>
      </c>
      <c r="M183">
        <v>38.813299999999998</v>
      </c>
      <c r="N183" s="4">
        <f t="shared" si="3"/>
        <v>0.17952662721893486</v>
      </c>
    </row>
    <row r="184" spans="1:14" x14ac:dyDescent="0.25">
      <c r="A184" t="s">
        <v>29</v>
      </c>
      <c r="B184">
        <v>1077.9253000000001</v>
      </c>
      <c r="C184">
        <v>86.466499999999996</v>
      </c>
      <c r="D184">
        <v>12.6953</v>
      </c>
      <c r="E184">
        <v>-15.363300000000001</v>
      </c>
      <c r="F184">
        <v>2.3885999999999998</v>
      </c>
      <c r="G184">
        <v>1.37E-2</v>
      </c>
      <c r="H184">
        <v>0.32519999999999999</v>
      </c>
      <c r="I184">
        <v>95.25</v>
      </c>
      <c r="J184">
        <v>3.5535999999999999</v>
      </c>
      <c r="K184">
        <v>3.7355999999999998</v>
      </c>
      <c r="L184">
        <v>1.6203000000000001</v>
      </c>
      <c r="M184">
        <v>38.815600000000003</v>
      </c>
      <c r="N184" s="4">
        <f t="shared" si="3"/>
        <v>0.17834319526627226</v>
      </c>
    </row>
    <row r="185" spans="1:14" x14ac:dyDescent="0.25">
      <c r="A185" t="s">
        <v>29</v>
      </c>
      <c r="B185">
        <v>1078.0778</v>
      </c>
      <c r="C185">
        <v>90.429000000000002</v>
      </c>
      <c r="D185">
        <v>12.7577</v>
      </c>
      <c r="E185">
        <v>-14.852399999999999</v>
      </c>
      <c r="F185">
        <v>2.3885999999999998</v>
      </c>
      <c r="G185">
        <v>2.3883700000000001E-2</v>
      </c>
      <c r="H185">
        <v>0.34636600000000001</v>
      </c>
      <c r="I185">
        <v>95.000399999999999</v>
      </c>
      <c r="J185">
        <v>3.9049399999999999</v>
      </c>
      <c r="K185">
        <v>4.0735599999999996</v>
      </c>
      <c r="L185">
        <v>1.6609400000000001</v>
      </c>
      <c r="M185">
        <v>38.817999999999998</v>
      </c>
      <c r="N185" s="4">
        <f t="shared" si="3"/>
        <v>0.17834319526627226</v>
      </c>
    </row>
    <row r="186" spans="1:14" x14ac:dyDescent="0.25">
      <c r="A186" t="s">
        <v>29</v>
      </c>
      <c r="B186">
        <v>1078.2301</v>
      </c>
      <c r="C186">
        <v>95.247799999999998</v>
      </c>
      <c r="D186">
        <v>12.953099999999999</v>
      </c>
      <c r="E186">
        <v>-14.460900000000001</v>
      </c>
      <c r="F186">
        <v>2.3944999999999999</v>
      </c>
      <c r="G186">
        <v>7.3700000000000002E-2</v>
      </c>
      <c r="H186">
        <v>0.32640000000000002</v>
      </c>
      <c r="I186">
        <v>94.625</v>
      </c>
      <c r="J186">
        <v>4.2521000000000004</v>
      </c>
      <c r="K186">
        <v>4.4774000000000003</v>
      </c>
      <c r="L186">
        <v>1.6718</v>
      </c>
      <c r="M186">
        <v>38.820399999999999</v>
      </c>
      <c r="N186" s="4">
        <f t="shared" si="3"/>
        <v>0.17485207100591721</v>
      </c>
    </row>
    <row r="187" spans="1:14" x14ac:dyDescent="0.25">
      <c r="A187" t="s">
        <v>29</v>
      </c>
      <c r="B187">
        <v>1078.3825999999999</v>
      </c>
      <c r="C187">
        <v>97.685299999999998</v>
      </c>
      <c r="D187">
        <v>13.046900000000001</v>
      </c>
      <c r="E187">
        <v>-14.5703</v>
      </c>
      <c r="F187">
        <v>2.4277000000000002</v>
      </c>
      <c r="G187">
        <v>0.17480000000000001</v>
      </c>
      <c r="H187">
        <v>0.30199999999999999</v>
      </c>
      <c r="I187">
        <v>93.8125</v>
      </c>
      <c r="J187">
        <v>4.7118000000000002</v>
      </c>
      <c r="K187">
        <v>4.9027000000000003</v>
      </c>
      <c r="L187">
        <v>1.4388000000000001</v>
      </c>
      <c r="M187">
        <v>38.822800000000001</v>
      </c>
      <c r="N187" s="4">
        <f t="shared" si="3"/>
        <v>0.15520710059171583</v>
      </c>
    </row>
    <row r="188" spans="1:14" x14ac:dyDescent="0.25">
      <c r="A188" t="s">
        <v>29</v>
      </c>
      <c r="B188">
        <v>1078.5349000000001</v>
      </c>
      <c r="C188">
        <v>98.216099999999997</v>
      </c>
      <c r="D188">
        <v>13.2654</v>
      </c>
      <c r="E188">
        <v>-15.4915</v>
      </c>
      <c r="F188">
        <v>2.4725600000000001</v>
      </c>
      <c r="G188">
        <v>0.24504400000000001</v>
      </c>
      <c r="H188">
        <v>0.31009399999999998</v>
      </c>
      <c r="I188">
        <v>93.000600000000006</v>
      </c>
      <c r="J188">
        <v>5.11158</v>
      </c>
      <c r="K188">
        <v>5.2584200000000001</v>
      </c>
      <c r="L188">
        <v>1.2499499999999999</v>
      </c>
      <c r="M188">
        <v>38.825099999999999</v>
      </c>
      <c r="N188" s="4">
        <f t="shared" si="3"/>
        <v>0.12866272189349104</v>
      </c>
    </row>
    <row r="189" spans="1:14" x14ac:dyDescent="0.25">
      <c r="A189" t="s">
        <v>29</v>
      </c>
      <c r="B189">
        <v>1078.6874</v>
      </c>
      <c r="C189">
        <v>96.403999999999996</v>
      </c>
      <c r="D189">
        <v>13.1797</v>
      </c>
      <c r="E189">
        <v>-16.4297</v>
      </c>
      <c r="F189">
        <v>2.4081000000000001</v>
      </c>
      <c r="G189">
        <v>0.22850000000000001</v>
      </c>
      <c r="H189">
        <v>0.32369999999999999</v>
      </c>
      <c r="I189">
        <v>93.9375</v>
      </c>
      <c r="J189">
        <v>5.202</v>
      </c>
      <c r="K189">
        <v>5.4146000000000001</v>
      </c>
      <c r="L189">
        <v>2.1511</v>
      </c>
      <c r="M189">
        <v>38.827500000000001</v>
      </c>
      <c r="N189" s="4">
        <f t="shared" si="3"/>
        <v>0.16680473372781054</v>
      </c>
    </row>
    <row r="190" spans="1:14" x14ac:dyDescent="0.25">
      <c r="A190" t="s">
        <v>29</v>
      </c>
      <c r="B190">
        <v>1078.8397</v>
      </c>
      <c r="C190">
        <v>94.625600000000006</v>
      </c>
      <c r="D190">
        <v>13.811500000000001</v>
      </c>
      <c r="E190">
        <v>-16.991299999999999</v>
      </c>
      <c r="F190">
        <v>2.3340200000000002</v>
      </c>
      <c r="G190">
        <v>0.19095999999999999</v>
      </c>
      <c r="H190">
        <v>0.32589600000000002</v>
      </c>
      <c r="I190">
        <v>95.996700000000004</v>
      </c>
      <c r="J190">
        <v>5.0393600000000003</v>
      </c>
      <c r="K190">
        <v>5.2802199999999999</v>
      </c>
      <c r="L190">
        <v>2.00543</v>
      </c>
      <c r="M190">
        <v>38.829900000000002</v>
      </c>
      <c r="N190" s="4">
        <f t="shared" si="3"/>
        <v>0.21063905325443771</v>
      </c>
    </row>
    <row r="191" spans="1:14" x14ac:dyDescent="0.25">
      <c r="A191" t="s">
        <v>29</v>
      </c>
      <c r="B191">
        <v>1078.9921999999999</v>
      </c>
      <c r="C191">
        <v>92.872799999999998</v>
      </c>
      <c r="D191">
        <v>14.289099999999999</v>
      </c>
      <c r="E191">
        <v>-17.2422</v>
      </c>
      <c r="F191">
        <v>2.2734000000000001</v>
      </c>
      <c r="G191">
        <v>0.16800000000000001</v>
      </c>
      <c r="H191">
        <v>0.3125</v>
      </c>
      <c r="I191">
        <v>98.3125</v>
      </c>
      <c r="J191">
        <v>4.7960000000000003</v>
      </c>
      <c r="K191">
        <v>5.0861000000000001</v>
      </c>
      <c r="L191">
        <v>0.89329999999999998</v>
      </c>
      <c r="M191">
        <v>38.832299999999996</v>
      </c>
      <c r="N191" s="4">
        <f t="shared" si="3"/>
        <v>0.24650887573964489</v>
      </c>
    </row>
    <row r="192" spans="1:14" x14ac:dyDescent="0.25">
      <c r="A192" t="s">
        <v>29</v>
      </c>
      <c r="B192">
        <v>1079.1445000000001</v>
      </c>
      <c r="C192">
        <v>93.713800000000006</v>
      </c>
      <c r="D192">
        <v>14.803100000000001</v>
      </c>
      <c r="E192">
        <v>-17.382400000000001</v>
      </c>
      <c r="F192">
        <v>2.2967300000000002</v>
      </c>
      <c r="G192">
        <v>0.20109399999999999</v>
      </c>
      <c r="H192">
        <v>0.316687</v>
      </c>
      <c r="I192">
        <v>100.182</v>
      </c>
      <c r="J192">
        <v>4.6784800000000004</v>
      </c>
      <c r="K192">
        <v>5.0585899999999997</v>
      </c>
      <c r="L192">
        <v>1.03864</v>
      </c>
      <c r="M192">
        <v>38.834699999999998</v>
      </c>
      <c r="N192" s="4">
        <f t="shared" si="3"/>
        <v>0.2327041420118342</v>
      </c>
    </row>
    <row r="193" spans="1:14" x14ac:dyDescent="0.25">
      <c r="A193" t="s">
        <v>29</v>
      </c>
      <c r="B193">
        <v>1079.297</v>
      </c>
      <c r="C193">
        <v>96.653999999999996</v>
      </c>
      <c r="D193">
        <v>14.890599999999999</v>
      </c>
      <c r="E193">
        <v>-17.5703</v>
      </c>
      <c r="F193">
        <v>2.2909000000000002</v>
      </c>
      <c r="G193">
        <v>0.21340000000000001</v>
      </c>
      <c r="H193">
        <v>0.34329999999999999</v>
      </c>
      <c r="I193">
        <v>100.625</v>
      </c>
      <c r="J193">
        <v>4.6702000000000004</v>
      </c>
      <c r="K193">
        <v>5.0663</v>
      </c>
      <c r="L193">
        <v>1.1751</v>
      </c>
      <c r="M193">
        <v>38.837000000000003</v>
      </c>
      <c r="N193" s="4">
        <f t="shared" si="3"/>
        <v>0.23615384615384605</v>
      </c>
    </row>
    <row r="194" spans="1:14" x14ac:dyDescent="0.25">
      <c r="A194" t="s">
        <v>29</v>
      </c>
      <c r="B194">
        <v>1079.4493</v>
      </c>
      <c r="C194">
        <v>97.966499999999996</v>
      </c>
      <c r="D194">
        <v>13.6953</v>
      </c>
      <c r="E194">
        <v>-17.3203</v>
      </c>
      <c r="F194">
        <v>2.2753000000000001</v>
      </c>
      <c r="G194">
        <v>0.2432</v>
      </c>
      <c r="H194">
        <v>0.3594</v>
      </c>
      <c r="I194">
        <v>100.5</v>
      </c>
      <c r="J194">
        <v>4.6532999999999998</v>
      </c>
      <c r="K194">
        <v>4.9519000000000002</v>
      </c>
      <c r="L194">
        <v>0.8004</v>
      </c>
      <c r="M194">
        <v>38.839399999999998</v>
      </c>
      <c r="N194" s="4">
        <f t="shared" si="3"/>
        <v>0.24538461538461531</v>
      </c>
    </row>
    <row r="195" spans="1:14" x14ac:dyDescent="0.25">
      <c r="A195" t="s">
        <v>29</v>
      </c>
      <c r="B195">
        <v>1079.6016999999999</v>
      </c>
      <c r="C195">
        <v>99.400599999999997</v>
      </c>
      <c r="D195">
        <v>14.326599999999999</v>
      </c>
      <c r="E195">
        <v>-16.9618</v>
      </c>
      <c r="F195">
        <v>2.2538499999999999</v>
      </c>
      <c r="G195">
        <v>0.266544</v>
      </c>
      <c r="H195">
        <v>0.36937599999999998</v>
      </c>
      <c r="I195">
        <v>100.375</v>
      </c>
      <c r="J195">
        <v>4.7043799999999996</v>
      </c>
      <c r="K195">
        <v>5.09117</v>
      </c>
      <c r="L195">
        <v>0.490842</v>
      </c>
      <c r="M195">
        <v>38.841799999999999</v>
      </c>
      <c r="N195" s="4">
        <f t="shared" si="3"/>
        <v>0.25807692307692309</v>
      </c>
    </row>
    <row r="196" spans="1:14" x14ac:dyDescent="0.25">
      <c r="A196" t="s">
        <v>29</v>
      </c>
      <c r="B196">
        <v>1079.7542000000001</v>
      </c>
      <c r="C196">
        <v>99.372799999999998</v>
      </c>
      <c r="D196">
        <v>14.1875</v>
      </c>
      <c r="E196">
        <v>-16.773399999999999</v>
      </c>
      <c r="F196">
        <v>2.1951999999999998</v>
      </c>
      <c r="G196">
        <v>0.23730000000000001</v>
      </c>
      <c r="H196">
        <v>0.36649999999999999</v>
      </c>
      <c r="I196">
        <v>100.188</v>
      </c>
      <c r="J196">
        <v>4.6779000000000002</v>
      </c>
      <c r="K196">
        <v>5.0797999999999996</v>
      </c>
      <c r="L196">
        <v>0.47349999999999998</v>
      </c>
      <c r="M196">
        <v>38.844200000000001</v>
      </c>
      <c r="N196" s="4">
        <f t="shared" ref="N196:N259" si="4">($Q$2-F196)/($Q$2-$Q$3)</f>
        <v>0.29278106508875751</v>
      </c>
    </row>
    <row r="197" spans="1:14" x14ac:dyDescent="0.25">
      <c r="A197" t="s">
        <v>29</v>
      </c>
      <c r="B197">
        <v>1079.9065000000001</v>
      </c>
      <c r="C197">
        <v>98.341499999999996</v>
      </c>
      <c r="D197">
        <v>14.7422</v>
      </c>
      <c r="E197">
        <v>-17.273399999999999</v>
      </c>
      <c r="F197">
        <v>2.0937000000000001</v>
      </c>
      <c r="G197">
        <v>0.1729</v>
      </c>
      <c r="H197">
        <v>0.37769999999999998</v>
      </c>
      <c r="I197">
        <v>100.25</v>
      </c>
      <c r="J197">
        <v>4.6818999999999997</v>
      </c>
      <c r="K197">
        <v>5.1699000000000002</v>
      </c>
      <c r="L197">
        <v>0.498</v>
      </c>
      <c r="M197">
        <v>38.846499999999999</v>
      </c>
      <c r="N197" s="4">
        <f t="shared" si="4"/>
        <v>0.35284023668639042</v>
      </c>
    </row>
    <row r="198" spans="1:14" x14ac:dyDescent="0.25">
      <c r="A198" t="s">
        <v>29</v>
      </c>
      <c r="B198">
        <v>1080.059</v>
      </c>
      <c r="C198">
        <v>96.810299999999998</v>
      </c>
      <c r="D198">
        <v>14.898400000000001</v>
      </c>
      <c r="E198">
        <v>-18.031199999999998</v>
      </c>
      <c r="F198">
        <v>2.0701999999999998</v>
      </c>
      <c r="G198">
        <v>0.16800000000000001</v>
      </c>
      <c r="H198">
        <v>0.40089999999999998</v>
      </c>
      <c r="I198">
        <v>100.313</v>
      </c>
      <c r="J198">
        <v>4.6768999999999998</v>
      </c>
      <c r="K198">
        <v>5.2085999999999997</v>
      </c>
      <c r="L198">
        <v>0.46750000000000003</v>
      </c>
      <c r="M198">
        <v>38.8489</v>
      </c>
      <c r="N198" s="4">
        <f t="shared" si="4"/>
        <v>0.36674556213017762</v>
      </c>
    </row>
    <row r="199" spans="1:14" x14ac:dyDescent="0.25">
      <c r="A199" t="s">
        <v>29</v>
      </c>
      <c r="B199">
        <v>1080.2112999999999</v>
      </c>
      <c r="C199">
        <v>95.372799999999998</v>
      </c>
      <c r="D199">
        <v>15.273400000000001</v>
      </c>
      <c r="E199">
        <v>-18.648399999999999</v>
      </c>
      <c r="F199">
        <v>2.0760999999999998</v>
      </c>
      <c r="G199">
        <v>0.1641</v>
      </c>
      <c r="H199">
        <v>0.40310000000000001</v>
      </c>
      <c r="I199">
        <v>100</v>
      </c>
      <c r="J199">
        <v>4.6595000000000004</v>
      </c>
      <c r="K199">
        <v>5.3079999999999998</v>
      </c>
      <c r="L199">
        <v>0.49209999999999998</v>
      </c>
      <c r="M199">
        <v>38.851300000000002</v>
      </c>
      <c r="N199" s="4">
        <f t="shared" si="4"/>
        <v>0.36325443786982259</v>
      </c>
    </row>
    <row r="200" spans="1:14" x14ac:dyDescent="0.25">
      <c r="A200" t="s">
        <v>29</v>
      </c>
      <c r="B200">
        <v>1080.3638000000001</v>
      </c>
      <c r="C200">
        <v>97.307199999999995</v>
      </c>
      <c r="D200">
        <v>15.897399999999999</v>
      </c>
      <c r="E200">
        <v>-19.319199999999999</v>
      </c>
      <c r="F200">
        <v>2.1268199999999999</v>
      </c>
      <c r="G200">
        <v>0.208429</v>
      </c>
      <c r="H200">
        <v>0.381135</v>
      </c>
      <c r="I200">
        <v>99.750399999999999</v>
      </c>
      <c r="J200">
        <v>4.6605999999999996</v>
      </c>
      <c r="K200">
        <v>5.40015</v>
      </c>
      <c r="L200">
        <v>0.52854199999999996</v>
      </c>
      <c r="M200">
        <v>38.853700000000003</v>
      </c>
      <c r="N200" s="4">
        <f t="shared" si="4"/>
        <v>0.33324260355029589</v>
      </c>
    </row>
    <row r="201" spans="1:14" x14ac:dyDescent="0.25">
      <c r="A201" t="s">
        <v>29</v>
      </c>
      <c r="B201">
        <v>1080.5161000000001</v>
      </c>
      <c r="C201">
        <v>100.56</v>
      </c>
      <c r="D201">
        <v>15.4687</v>
      </c>
      <c r="E201">
        <v>-19.546900000000001</v>
      </c>
      <c r="F201">
        <v>2.0566</v>
      </c>
      <c r="G201">
        <v>0.1787</v>
      </c>
      <c r="H201">
        <v>0.3594</v>
      </c>
      <c r="I201">
        <v>99.6875</v>
      </c>
      <c r="J201">
        <v>4.6292</v>
      </c>
      <c r="K201">
        <v>5.2683</v>
      </c>
      <c r="L201">
        <v>0.54090000000000005</v>
      </c>
      <c r="M201">
        <v>38.856000000000002</v>
      </c>
      <c r="N201" s="4">
        <f t="shared" si="4"/>
        <v>0.37479289940828403</v>
      </c>
    </row>
    <row r="202" spans="1:14" x14ac:dyDescent="0.25">
      <c r="A202" t="s">
        <v>29</v>
      </c>
      <c r="B202">
        <v>1080.6686</v>
      </c>
      <c r="C202">
        <v>102.029</v>
      </c>
      <c r="D202">
        <v>15.898400000000001</v>
      </c>
      <c r="E202">
        <v>-19.726600000000001</v>
      </c>
      <c r="F202">
        <v>2.0038</v>
      </c>
      <c r="G202">
        <v>0.1772</v>
      </c>
      <c r="H202">
        <v>0.36670000000000003</v>
      </c>
      <c r="I202">
        <v>99.5625</v>
      </c>
      <c r="J202">
        <v>4.6430999999999996</v>
      </c>
      <c r="K202">
        <v>5.3322000000000003</v>
      </c>
      <c r="L202">
        <v>0.58889999999999998</v>
      </c>
      <c r="M202">
        <v>38.858400000000003</v>
      </c>
      <c r="N202" s="4">
        <f t="shared" si="4"/>
        <v>0.40603550295857987</v>
      </c>
    </row>
    <row r="203" spans="1:14" x14ac:dyDescent="0.25">
      <c r="A203" t="s">
        <v>29</v>
      </c>
      <c r="B203">
        <v>1080.8208999999999</v>
      </c>
      <c r="C203">
        <v>100.374</v>
      </c>
      <c r="D203">
        <v>16.0624</v>
      </c>
      <c r="E203">
        <v>-19.6797</v>
      </c>
      <c r="F203">
        <v>1.9999</v>
      </c>
      <c r="G203">
        <v>0.157716</v>
      </c>
      <c r="H203">
        <v>0.36670000000000003</v>
      </c>
      <c r="I203">
        <v>99.437600000000003</v>
      </c>
      <c r="J203">
        <v>4.6966599999999996</v>
      </c>
      <c r="K203">
        <v>5.3856599999999997</v>
      </c>
      <c r="L203">
        <v>0.60888399999999998</v>
      </c>
      <c r="M203">
        <v>38.860799999999998</v>
      </c>
      <c r="N203" s="4">
        <f t="shared" si="4"/>
        <v>0.40834319526627216</v>
      </c>
    </row>
    <row r="204" spans="1:14" x14ac:dyDescent="0.25">
      <c r="A204" t="s">
        <v>29</v>
      </c>
      <c r="B204">
        <v>1080.9734000000001</v>
      </c>
      <c r="C204">
        <v>96.122799999999998</v>
      </c>
      <c r="D204">
        <v>15.625</v>
      </c>
      <c r="E204">
        <v>-19.4922</v>
      </c>
      <c r="F204">
        <v>2.0076999999999998</v>
      </c>
      <c r="G204">
        <v>0.17430000000000001</v>
      </c>
      <c r="H204">
        <v>0.35959999999999998</v>
      </c>
      <c r="I204">
        <v>98.875</v>
      </c>
      <c r="J204">
        <v>4.8276000000000003</v>
      </c>
      <c r="K204">
        <v>5.4367999999999999</v>
      </c>
      <c r="L204">
        <v>0.77210000000000001</v>
      </c>
      <c r="M204">
        <v>38.863199999999999</v>
      </c>
      <c r="N204" s="4">
        <f t="shared" si="4"/>
        <v>0.40372781065088764</v>
      </c>
    </row>
    <row r="205" spans="1:14" x14ac:dyDescent="0.25">
      <c r="A205" t="s">
        <v>29</v>
      </c>
      <c r="B205">
        <v>1081.1257000000001</v>
      </c>
      <c r="C205">
        <v>94.937200000000004</v>
      </c>
      <c r="D205">
        <v>14.400399999999999</v>
      </c>
      <c r="E205">
        <v>-19.1568</v>
      </c>
      <c r="F205">
        <v>2.0623100000000001</v>
      </c>
      <c r="G205">
        <v>0.18598100000000001</v>
      </c>
      <c r="H205">
        <v>0.36668899999999999</v>
      </c>
      <c r="I205">
        <v>98.188599999999994</v>
      </c>
      <c r="J205">
        <v>4.98475</v>
      </c>
      <c r="K205">
        <v>5.3557300000000003</v>
      </c>
      <c r="L205">
        <v>0.90448799999999996</v>
      </c>
      <c r="M205">
        <v>38.865600000000001</v>
      </c>
      <c r="N205" s="4">
        <f t="shared" si="4"/>
        <v>0.37141420118343188</v>
      </c>
    </row>
    <row r="206" spans="1:14" x14ac:dyDescent="0.25">
      <c r="A206" t="s">
        <v>29</v>
      </c>
      <c r="B206">
        <v>1081.2782</v>
      </c>
      <c r="C206">
        <v>97.841499999999996</v>
      </c>
      <c r="D206">
        <v>14.9688</v>
      </c>
      <c r="E206">
        <v>-18.648399999999999</v>
      </c>
      <c r="F206">
        <v>2.1248999999999998</v>
      </c>
      <c r="G206">
        <v>0.1973</v>
      </c>
      <c r="H206">
        <v>0.39400000000000002</v>
      </c>
      <c r="I206">
        <v>97.9375</v>
      </c>
      <c r="J206">
        <v>5.1052</v>
      </c>
      <c r="K206">
        <v>5.5625</v>
      </c>
      <c r="L206">
        <v>1.0306999999999999</v>
      </c>
      <c r="M206">
        <v>38.867899999999999</v>
      </c>
      <c r="N206" s="4">
        <f t="shared" si="4"/>
        <v>0.33437869822485217</v>
      </c>
    </row>
    <row r="207" spans="1:14" x14ac:dyDescent="0.25">
      <c r="A207" t="s">
        <v>29</v>
      </c>
      <c r="B207">
        <v>1081.4304999999999</v>
      </c>
      <c r="C207">
        <v>100.77</v>
      </c>
      <c r="D207">
        <v>13.8863</v>
      </c>
      <c r="E207">
        <v>-18.352499999999999</v>
      </c>
      <c r="F207">
        <v>2.2553800000000002</v>
      </c>
      <c r="G207">
        <v>0.22212100000000001</v>
      </c>
      <c r="H207">
        <v>0.38821899999999998</v>
      </c>
      <c r="I207">
        <v>97.9375</v>
      </c>
      <c r="J207">
        <v>5.0407099999999998</v>
      </c>
      <c r="K207">
        <v>5.3098099999999997</v>
      </c>
      <c r="L207">
        <v>0.96231900000000004</v>
      </c>
      <c r="M207">
        <v>38.8703</v>
      </c>
      <c r="N207" s="4">
        <f t="shared" si="4"/>
        <v>0.25717159763313596</v>
      </c>
    </row>
    <row r="208" spans="1:14" x14ac:dyDescent="0.25">
      <c r="A208" t="s">
        <v>29</v>
      </c>
      <c r="B208">
        <v>1081.5829000000001</v>
      </c>
      <c r="C208">
        <v>101.40300000000001</v>
      </c>
      <c r="D208">
        <v>13.7735</v>
      </c>
      <c r="E208">
        <v>-18.2423</v>
      </c>
      <c r="F208">
        <v>2.27528</v>
      </c>
      <c r="G208">
        <v>0.21190800000000001</v>
      </c>
      <c r="H208">
        <v>0.34253699999999998</v>
      </c>
      <c r="I208">
        <v>98.437100000000001</v>
      </c>
      <c r="J208">
        <v>4.9503700000000004</v>
      </c>
      <c r="K208">
        <v>5.1594199999999999</v>
      </c>
      <c r="L208">
        <v>0.82491000000000003</v>
      </c>
      <c r="M208">
        <v>38.872700000000002</v>
      </c>
      <c r="N208" s="4">
        <f t="shared" si="4"/>
        <v>0.24539644970414201</v>
      </c>
    </row>
    <row r="209" spans="1:14" x14ac:dyDescent="0.25">
      <c r="A209" t="s">
        <v>29</v>
      </c>
      <c r="B209">
        <v>1081.7354</v>
      </c>
      <c r="C209">
        <v>99.653999999999996</v>
      </c>
      <c r="D209">
        <v>13.9297</v>
      </c>
      <c r="E209">
        <v>-18.1953</v>
      </c>
      <c r="F209">
        <v>2.3066</v>
      </c>
      <c r="G209">
        <v>0.24560000000000001</v>
      </c>
      <c r="H209">
        <v>0.30909999999999999</v>
      </c>
      <c r="I209">
        <v>100</v>
      </c>
      <c r="J209">
        <v>4.8498000000000001</v>
      </c>
      <c r="K209">
        <v>4.9993999999999996</v>
      </c>
      <c r="L209">
        <v>0.86539999999999995</v>
      </c>
      <c r="M209">
        <v>38.875100000000003</v>
      </c>
      <c r="N209" s="4">
        <f t="shared" si="4"/>
        <v>0.22686390532544376</v>
      </c>
    </row>
    <row r="210" spans="1:14" x14ac:dyDescent="0.25">
      <c r="A210" t="s">
        <v>29</v>
      </c>
      <c r="B210">
        <v>1081.8877</v>
      </c>
      <c r="C210">
        <v>97.158000000000001</v>
      </c>
      <c r="D210">
        <v>13.8361</v>
      </c>
      <c r="E210">
        <v>-18.086099999999998</v>
      </c>
      <c r="F210">
        <v>2.2929200000000001</v>
      </c>
      <c r="G210">
        <v>0.21634700000000001</v>
      </c>
      <c r="H210">
        <v>0.31249500000000002</v>
      </c>
      <c r="I210">
        <v>101.685</v>
      </c>
      <c r="J210">
        <v>4.9326699999999999</v>
      </c>
      <c r="K210">
        <v>5.0153699999999999</v>
      </c>
      <c r="L210">
        <v>0.88137399999999999</v>
      </c>
      <c r="M210">
        <v>38.877400000000002</v>
      </c>
      <c r="N210" s="4">
        <f t="shared" si="4"/>
        <v>0.23495857988165675</v>
      </c>
    </row>
    <row r="211" spans="1:14" x14ac:dyDescent="0.25">
      <c r="A211" t="s">
        <v>29</v>
      </c>
      <c r="B211">
        <v>1082.0401999999999</v>
      </c>
      <c r="C211">
        <v>96.091499999999996</v>
      </c>
      <c r="D211">
        <v>12.960900000000001</v>
      </c>
      <c r="E211">
        <v>-17.960899999999999</v>
      </c>
      <c r="F211">
        <v>2.4100999999999999</v>
      </c>
      <c r="G211">
        <v>0.2505</v>
      </c>
      <c r="H211">
        <v>0.3342</v>
      </c>
      <c r="I211">
        <v>101.125</v>
      </c>
      <c r="J211">
        <v>5.1883999999999997</v>
      </c>
      <c r="K211">
        <v>5.1970999999999998</v>
      </c>
      <c r="L211">
        <v>1.0207999999999999</v>
      </c>
      <c r="M211">
        <v>38.879800000000003</v>
      </c>
      <c r="N211" s="4">
        <f t="shared" si="4"/>
        <v>0.16562130177514794</v>
      </c>
    </row>
    <row r="212" spans="1:14" x14ac:dyDescent="0.25">
      <c r="A212" t="s">
        <v>29</v>
      </c>
      <c r="B212">
        <v>1082.1925000000001</v>
      </c>
      <c r="C212">
        <v>95.998099999999994</v>
      </c>
      <c r="D212">
        <v>13.482699999999999</v>
      </c>
      <c r="E212">
        <v>-17.260000000000002</v>
      </c>
      <c r="F212">
        <v>2.4119899999999999</v>
      </c>
      <c r="G212">
        <v>0.170656</v>
      </c>
      <c r="H212">
        <v>0.34685899999999997</v>
      </c>
      <c r="I212">
        <v>98.3215</v>
      </c>
      <c r="J212">
        <v>5.2950600000000003</v>
      </c>
      <c r="K212">
        <v>5.2543199999999999</v>
      </c>
      <c r="L212">
        <v>1.76302</v>
      </c>
      <c r="M212">
        <v>38.882199999999997</v>
      </c>
      <c r="N212" s="4">
        <f t="shared" si="4"/>
        <v>0.1645029585798817</v>
      </c>
    </row>
    <row r="213" spans="1:14" x14ac:dyDescent="0.25">
      <c r="A213" t="s">
        <v>29</v>
      </c>
      <c r="B213">
        <v>1082.345</v>
      </c>
      <c r="C213">
        <v>96.685299999999998</v>
      </c>
      <c r="D213">
        <v>12.585900000000001</v>
      </c>
      <c r="E213">
        <v>-16.3047</v>
      </c>
      <c r="F213">
        <v>2.4725999999999999</v>
      </c>
      <c r="G213">
        <v>0.1138</v>
      </c>
      <c r="H213">
        <v>0.35249999999999998</v>
      </c>
      <c r="I213">
        <v>96.375</v>
      </c>
      <c r="J213">
        <v>4.8962000000000003</v>
      </c>
      <c r="K213">
        <v>4.7992999999999997</v>
      </c>
      <c r="L213">
        <v>2.496</v>
      </c>
      <c r="M213">
        <v>38.884599999999999</v>
      </c>
      <c r="N213" s="4">
        <f t="shared" si="4"/>
        <v>0.12863905325443789</v>
      </c>
    </row>
    <row r="214" spans="1:14" x14ac:dyDescent="0.25">
      <c r="A214" t="s">
        <v>29</v>
      </c>
      <c r="B214">
        <v>1082.4973</v>
      </c>
      <c r="C214">
        <v>97.903999999999996</v>
      </c>
      <c r="D214">
        <v>12.5547</v>
      </c>
      <c r="E214">
        <v>-15.6172</v>
      </c>
      <c r="F214">
        <v>2.4316</v>
      </c>
      <c r="G214">
        <v>1.46E-2</v>
      </c>
      <c r="H214">
        <v>0.33960000000000001</v>
      </c>
      <c r="I214">
        <v>95.625</v>
      </c>
      <c r="J214">
        <v>4.3548999999999998</v>
      </c>
      <c r="K214">
        <v>4.3040000000000003</v>
      </c>
      <c r="L214">
        <v>2.1637</v>
      </c>
      <c r="M214">
        <v>38.887</v>
      </c>
      <c r="N214" s="4">
        <f t="shared" si="4"/>
        <v>0.15289940828402365</v>
      </c>
    </row>
    <row r="215" spans="1:14" x14ac:dyDescent="0.25">
      <c r="A215" t="s">
        <v>29</v>
      </c>
      <c r="B215">
        <v>1082.6497999999999</v>
      </c>
      <c r="C215">
        <v>99.058499999999995</v>
      </c>
      <c r="D215">
        <v>12.539099999999999</v>
      </c>
      <c r="E215">
        <v>-14.8645</v>
      </c>
      <c r="F215">
        <v>2.42571</v>
      </c>
      <c r="G215">
        <v>-2.8720899999999999E-3</v>
      </c>
      <c r="H215">
        <v>0.33031500000000003</v>
      </c>
      <c r="I215">
        <v>95.437799999999996</v>
      </c>
      <c r="J215">
        <v>3.9975700000000001</v>
      </c>
      <c r="K215">
        <v>4.0024800000000003</v>
      </c>
      <c r="L215">
        <v>1.6440300000000001</v>
      </c>
      <c r="M215">
        <v>38.889299999999999</v>
      </c>
      <c r="N215" s="4">
        <f t="shared" si="4"/>
        <v>0.15638461538461534</v>
      </c>
    </row>
    <row r="216" spans="1:14" x14ac:dyDescent="0.25">
      <c r="A216" t="s">
        <v>29</v>
      </c>
      <c r="B216">
        <v>1082.8021000000001</v>
      </c>
      <c r="C216">
        <v>100.248</v>
      </c>
      <c r="D216">
        <v>12.5078</v>
      </c>
      <c r="E216">
        <v>-14.359400000000001</v>
      </c>
      <c r="F216">
        <v>2.4119999999999999</v>
      </c>
      <c r="G216">
        <v>-5.0000000000000001E-4</v>
      </c>
      <c r="H216">
        <v>0.32229999999999998</v>
      </c>
      <c r="I216">
        <v>95.75</v>
      </c>
      <c r="J216">
        <v>3.9832999999999998</v>
      </c>
      <c r="K216">
        <v>3.9733999999999998</v>
      </c>
      <c r="L216">
        <v>1.6996</v>
      </c>
      <c r="M216">
        <v>38.8917</v>
      </c>
      <c r="N216" s="4">
        <f t="shared" si="4"/>
        <v>0.16449704142011837</v>
      </c>
    </row>
    <row r="217" spans="1:14" x14ac:dyDescent="0.25">
      <c r="A217" t="s">
        <v>29</v>
      </c>
      <c r="B217">
        <v>1082.9546</v>
      </c>
      <c r="C217">
        <v>98.935299999999998</v>
      </c>
      <c r="D217">
        <v>12.4922</v>
      </c>
      <c r="E217">
        <v>-14.234400000000001</v>
      </c>
      <c r="F217">
        <v>2.4041999999999999</v>
      </c>
      <c r="G217">
        <v>1.5E-3</v>
      </c>
      <c r="H217">
        <v>0.31709999999999999</v>
      </c>
      <c r="I217">
        <v>95.8125</v>
      </c>
      <c r="J217">
        <v>4.1288</v>
      </c>
      <c r="K217">
        <v>4.056</v>
      </c>
      <c r="L217">
        <v>1.8968</v>
      </c>
      <c r="M217">
        <v>38.894100000000002</v>
      </c>
      <c r="N217" s="4">
        <f t="shared" si="4"/>
        <v>0.169112426035503</v>
      </c>
    </row>
    <row r="218" spans="1:14" x14ac:dyDescent="0.25">
      <c r="A218" t="s">
        <v>29</v>
      </c>
      <c r="B218">
        <v>1083.1069</v>
      </c>
      <c r="C218">
        <v>95.438100000000006</v>
      </c>
      <c r="D218">
        <v>12.453099999999999</v>
      </c>
      <c r="E218">
        <v>-14.2773</v>
      </c>
      <c r="F218">
        <v>2.4003000000000001</v>
      </c>
      <c r="G218">
        <v>5.8964899999999999E-3</v>
      </c>
      <c r="H218">
        <v>0.31590099999999999</v>
      </c>
      <c r="I218">
        <v>96.811700000000002</v>
      </c>
      <c r="J218">
        <v>3.9507400000000001</v>
      </c>
      <c r="K218">
        <v>3.8400699999999999</v>
      </c>
      <c r="L218">
        <v>1.6790700000000001</v>
      </c>
      <c r="M218">
        <v>38.896500000000003</v>
      </c>
      <c r="N218" s="4">
        <f t="shared" si="4"/>
        <v>0.17142011834319518</v>
      </c>
    </row>
    <row r="219" spans="1:14" x14ac:dyDescent="0.25">
      <c r="A219" t="s">
        <v>29</v>
      </c>
      <c r="B219">
        <v>1083.2593999999999</v>
      </c>
      <c r="C219">
        <v>92.591499999999996</v>
      </c>
      <c r="D219">
        <v>12.398400000000001</v>
      </c>
      <c r="E219">
        <v>-14.207000000000001</v>
      </c>
      <c r="F219">
        <v>2.3769</v>
      </c>
      <c r="G219">
        <v>0</v>
      </c>
      <c r="H219">
        <v>0.31840000000000002</v>
      </c>
      <c r="I219">
        <v>99</v>
      </c>
      <c r="J219">
        <v>3.5649999999999999</v>
      </c>
      <c r="K219">
        <v>3.4674</v>
      </c>
      <c r="L219">
        <v>1.2607999999999999</v>
      </c>
      <c r="M219">
        <v>38.898800000000001</v>
      </c>
      <c r="N219" s="4">
        <f t="shared" si="4"/>
        <v>0.18526627218934907</v>
      </c>
    </row>
    <row r="220" spans="1:14" x14ac:dyDescent="0.25">
      <c r="A220" t="s">
        <v>29</v>
      </c>
      <c r="B220">
        <v>1083.4117000000001</v>
      </c>
      <c r="C220">
        <v>90.844300000000004</v>
      </c>
      <c r="D220">
        <v>12.320399999999999</v>
      </c>
      <c r="E220">
        <v>-14.093999999999999</v>
      </c>
      <c r="F220">
        <v>2.3359700000000001</v>
      </c>
      <c r="G220">
        <v>2.89537E-3</v>
      </c>
      <c r="H220">
        <v>0.33537299999999998</v>
      </c>
      <c r="I220">
        <v>100.872</v>
      </c>
      <c r="J220">
        <v>3.2277399999999998</v>
      </c>
      <c r="K220">
        <v>3.1606900000000002</v>
      </c>
      <c r="L220">
        <v>1.06162</v>
      </c>
      <c r="M220">
        <v>38.901200000000003</v>
      </c>
      <c r="N220" s="4">
        <f t="shared" si="4"/>
        <v>0.20948520710059162</v>
      </c>
    </row>
    <row r="221" spans="1:14" x14ac:dyDescent="0.25">
      <c r="A221" t="s">
        <v>29</v>
      </c>
      <c r="B221">
        <v>1083.5641000000001</v>
      </c>
      <c r="C221">
        <v>89.591499999999996</v>
      </c>
      <c r="D221">
        <v>12.25</v>
      </c>
      <c r="E221">
        <v>-13.980499999999999</v>
      </c>
      <c r="F221">
        <v>2.3085</v>
      </c>
      <c r="G221">
        <v>2.8999999999999998E-3</v>
      </c>
      <c r="H221">
        <v>0.34420000000000001</v>
      </c>
      <c r="I221">
        <v>101.938</v>
      </c>
      <c r="J221">
        <v>2.9887999999999999</v>
      </c>
      <c r="K221">
        <v>2.9247000000000001</v>
      </c>
      <c r="L221">
        <v>1.1272</v>
      </c>
      <c r="M221">
        <v>38.903599999999997</v>
      </c>
      <c r="N221" s="4">
        <f t="shared" si="4"/>
        <v>0.22573964497041418</v>
      </c>
    </row>
    <row r="222" spans="1:14" x14ac:dyDescent="0.25">
      <c r="A222" t="s">
        <v>29</v>
      </c>
      <c r="B222">
        <v>1083.7166</v>
      </c>
      <c r="C222">
        <v>89.060299999999998</v>
      </c>
      <c r="D222">
        <v>12.2422</v>
      </c>
      <c r="E222">
        <v>-13.539099999999999</v>
      </c>
      <c r="F222">
        <v>2.3123999999999998</v>
      </c>
      <c r="G222">
        <v>4.8999999999999998E-3</v>
      </c>
      <c r="H222">
        <v>0.3538</v>
      </c>
      <c r="I222">
        <v>100.813</v>
      </c>
      <c r="J222">
        <v>3.0992999999999999</v>
      </c>
      <c r="K222">
        <v>3.0108999999999999</v>
      </c>
      <c r="L222">
        <v>1.2055</v>
      </c>
      <c r="M222">
        <v>38.905999999999999</v>
      </c>
      <c r="N222" s="4">
        <f t="shared" si="4"/>
        <v>0.22343195266272201</v>
      </c>
    </row>
    <row r="223" spans="1:14" x14ac:dyDescent="0.25">
      <c r="A223" t="s">
        <v>29</v>
      </c>
      <c r="B223">
        <v>1083.8688999999999</v>
      </c>
      <c r="C223">
        <v>88.529399999999995</v>
      </c>
      <c r="D223">
        <v>12.2422</v>
      </c>
      <c r="E223">
        <v>-13.0199</v>
      </c>
      <c r="F223">
        <v>2.3416800000000002</v>
      </c>
      <c r="G223">
        <v>6.79848E-3</v>
      </c>
      <c r="H223">
        <v>0.35689799999999999</v>
      </c>
      <c r="I223">
        <v>98.439400000000006</v>
      </c>
      <c r="J223">
        <v>3.3519000000000001</v>
      </c>
      <c r="K223">
        <v>3.2452100000000002</v>
      </c>
      <c r="L223">
        <v>1.2602599999999999</v>
      </c>
      <c r="M223">
        <v>38.9084</v>
      </c>
      <c r="N223" s="4">
        <f t="shared" si="4"/>
        <v>0.2061065088757395</v>
      </c>
    </row>
    <row r="224" spans="1:14" x14ac:dyDescent="0.25">
      <c r="A224" t="s">
        <v>29</v>
      </c>
      <c r="B224">
        <v>1084.0214000000001</v>
      </c>
      <c r="C224">
        <v>88.653999999999996</v>
      </c>
      <c r="D224">
        <v>12.2422</v>
      </c>
      <c r="E224">
        <v>-12.386699999999999</v>
      </c>
      <c r="F224">
        <v>2.3730000000000002</v>
      </c>
      <c r="G224">
        <v>1.5100000000000001E-2</v>
      </c>
      <c r="H224">
        <v>0.34129999999999999</v>
      </c>
      <c r="I224">
        <v>97.6875</v>
      </c>
      <c r="J224">
        <v>3.5183</v>
      </c>
      <c r="K224">
        <v>3.3776000000000002</v>
      </c>
      <c r="L224">
        <v>1.3594999999999999</v>
      </c>
      <c r="M224">
        <v>38.910699999999999</v>
      </c>
      <c r="N224" s="4">
        <f t="shared" si="4"/>
        <v>0.18757396449704125</v>
      </c>
    </row>
    <row r="225" spans="1:14" x14ac:dyDescent="0.25">
      <c r="A225" t="s">
        <v>29</v>
      </c>
      <c r="B225">
        <v>1084.1737000000001</v>
      </c>
      <c r="C225">
        <v>89.527600000000007</v>
      </c>
      <c r="D225">
        <v>12.25</v>
      </c>
      <c r="E225">
        <v>-11.7705</v>
      </c>
      <c r="F225">
        <v>2.3730000000000002</v>
      </c>
      <c r="G225">
        <v>1.9992200000000002E-2</v>
      </c>
      <c r="H225">
        <v>0.32402799999999998</v>
      </c>
      <c r="I225">
        <v>97.437899999999999</v>
      </c>
      <c r="J225">
        <v>3.6624699999999999</v>
      </c>
      <c r="K225">
        <v>3.4738500000000001</v>
      </c>
      <c r="L225">
        <v>1.3011900000000001</v>
      </c>
      <c r="M225">
        <v>38.9131</v>
      </c>
      <c r="N225" s="4">
        <f t="shared" si="4"/>
        <v>0.18757396449704125</v>
      </c>
    </row>
    <row r="226" spans="1:14" x14ac:dyDescent="0.25">
      <c r="A226" t="s">
        <v>29</v>
      </c>
      <c r="B226">
        <v>1084.3262</v>
      </c>
      <c r="C226">
        <v>89.966499999999996</v>
      </c>
      <c r="D226">
        <v>12.2422</v>
      </c>
      <c r="E226">
        <v>-11.7188</v>
      </c>
      <c r="F226">
        <v>2.3632</v>
      </c>
      <c r="G226">
        <v>1.12E-2</v>
      </c>
      <c r="H226">
        <v>0.32229999999999998</v>
      </c>
      <c r="I226">
        <v>95.5625</v>
      </c>
      <c r="J226">
        <v>4.0669000000000004</v>
      </c>
      <c r="K226">
        <v>3.7509000000000001</v>
      </c>
      <c r="L226">
        <v>1.4775</v>
      </c>
      <c r="M226">
        <v>38.915500000000002</v>
      </c>
      <c r="N226" s="4">
        <f t="shared" si="4"/>
        <v>0.19337278106508876</v>
      </c>
    </row>
    <row r="227" spans="1:14" x14ac:dyDescent="0.25">
      <c r="A227" t="s">
        <v>29</v>
      </c>
      <c r="B227">
        <v>1084.4784999999999</v>
      </c>
      <c r="C227">
        <v>89.312399999999997</v>
      </c>
      <c r="D227">
        <v>12.2422</v>
      </c>
      <c r="E227">
        <v>-11.7928</v>
      </c>
      <c r="F227">
        <v>2.3807399999999999</v>
      </c>
      <c r="G227">
        <v>6.31564E-3</v>
      </c>
      <c r="H227">
        <v>0.33296599999999998</v>
      </c>
      <c r="I227">
        <v>93.755799999999994</v>
      </c>
      <c r="J227">
        <v>4.4086100000000004</v>
      </c>
      <c r="K227">
        <v>3.8645399999999999</v>
      </c>
      <c r="L227">
        <v>3.0953200000000001</v>
      </c>
      <c r="M227">
        <v>38.917900000000003</v>
      </c>
      <c r="N227" s="4">
        <f t="shared" si="4"/>
        <v>0.18299408284023674</v>
      </c>
    </row>
    <row r="228" spans="1:14" x14ac:dyDescent="0.25">
      <c r="A228" t="s">
        <v>29</v>
      </c>
      <c r="B228">
        <v>1084.6310000000001</v>
      </c>
      <c r="C228">
        <v>86.591499999999996</v>
      </c>
      <c r="D228">
        <v>12.234400000000001</v>
      </c>
      <c r="E228">
        <v>-11.789099999999999</v>
      </c>
      <c r="F228">
        <v>2.4081000000000001</v>
      </c>
      <c r="G228">
        <v>6.3E-3</v>
      </c>
      <c r="H228">
        <v>0.33910000000000001</v>
      </c>
      <c r="I228">
        <v>94.6875</v>
      </c>
      <c r="J228">
        <v>4.3495999999999997</v>
      </c>
      <c r="K228">
        <v>3.6964000000000001</v>
      </c>
      <c r="L228">
        <v>3.4066000000000001</v>
      </c>
      <c r="M228">
        <v>38.920200000000001</v>
      </c>
      <c r="N228" s="4">
        <f t="shared" si="4"/>
        <v>0.16680473372781054</v>
      </c>
    </row>
    <row r="229" spans="1:14" x14ac:dyDescent="0.25">
      <c r="A229" t="s">
        <v>29</v>
      </c>
      <c r="B229">
        <v>1084.7833000000001</v>
      </c>
      <c r="C229">
        <v>83.341499999999996</v>
      </c>
      <c r="D229">
        <v>12.1953</v>
      </c>
      <c r="E229">
        <v>-11.851599999999999</v>
      </c>
      <c r="F229">
        <v>2.3963999999999999</v>
      </c>
      <c r="G229">
        <v>1.32E-2</v>
      </c>
      <c r="H229">
        <v>0.3296</v>
      </c>
      <c r="I229">
        <v>96.8125</v>
      </c>
      <c r="J229">
        <v>4.0506000000000002</v>
      </c>
      <c r="K229">
        <v>3.4661</v>
      </c>
      <c r="L229">
        <v>1.7252000000000001</v>
      </c>
      <c r="M229">
        <v>38.922600000000003</v>
      </c>
      <c r="N229" s="4">
        <f t="shared" si="4"/>
        <v>0.17372781065088763</v>
      </c>
    </row>
    <row r="230" spans="1:14" x14ac:dyDescent="0.25">
      <c r="A230" t="s">
        <v>29</v>
      </c>
      <c r="B230">
        <v>1084.9358</v>
      </c>
      <c r="C230">
        <v>81.375900000000001</v>
      </c>
      <c r="D230">
        <v>12.1953</v>
      </c>
      <c r="E230">
        <v>-11.551299999999999</v>
      </c>
      <c r="F230">
        <v>2.3301099999999999</v>
      </c>
      <c r="G230">
        <v>7.3094099999999997E-3</v>
      </c>
      <c r="H230">
        <v>0.30573800000000001</v>
      </c>
      <c r="I230">
        <v>101.056</v>
      </c>
      <c r="J230">
        <v>3.5926300000000002</v>
      </c>
      <c r="K230">
        <v>3.1362299999999999</v>
      </c>
      <c r="L230">
        <v>1.10609</v>
      </c>
      <c r="M230">
        <v>38.924999999999997</v>
      </c>
      <c r="N230" s="4">
        <f t="shared" si="4"/>
        <v>0.21295266272189353</v>
      </c>
    </row>
    <row r="231" spans="1:14" x14ac:dyDescent="0.25">
      <c r="A231" t="s">
        <v>29</v>
      </c>
      <c r="B231">
        <v>1085.0880999999999</v>
      </c>
      <c r="C231">
        <v>80.216499999999996</v>
      </c>
      <c r="D231">
        <v>12.1875</v>
      </c>
      <c r="E231">
        <v>-11.4414</v>
      </c>
      <c r="F231">
        <v>2.2928999999999999</v>
      </c>
      <c r="G231">
        <v>3.3999999999999998E-3</v>
      </c>
      <c r="H231">
        <v>0.29609999999999997</v>
      </c>
      <c r="I231">
        <v>105.125</v>
      </c>
      <c r="J231">
        <v>3.2827999999999999</v>
      </c>
      <c r="K231">
        <v>2.9138000000000002</v>
      </c>
      <c r="L231">
        <v>1.0983000000000001</v>
      </c>
      <c r="M231">
        <v>38.927399999999999</v>
      </c>
      <c r="N231" s="4">
        <f t="shared" si="4"/>
        <v>0.23497041420118345</v>
      </c>
    </row>
    <row r="232" spans="1:14" x14ac:dyDescent="0.25">
      <c r="A232" t="s">
        <v>29</v>
      </c>
      <c r="B232">
        <v>1085.2406000000001</v>
      </c>
      <c r="C232">
        <v>79.622799999999998</v>
      </c>
      <c r="D232">
        <v>12.1875</v>
      </c>
      <c r="E232">
        <v>-11.1289</v>
      </c>
      <c r="F232">
        <v>2.2812000000000001</v>
      </c>
      <c r="G232">
        <v>-5.0000000000000001E-4</v>
      </c>
      <c r="H232">
        <v>0.31490000000000001</v>
      </c>
      <c r="I232">
        <v>106.25</v>
      </c>
      <c r="J232">
        <v>3.2633000000000001</v>
      </c>
      <c r="K232">
        <v>2.9117000000000002</v>
      </c>
      <c r="L232">
        <v>1.1151</v>
      </c>
      <c r="M232">
        <v>38.929699999999997</v>
      </c>
      <c r="N232" s="4">
        <f t="shared" si="4"/>
        <v>0.24189349112426026</v>
      </c>
    </row>
    <row r="233" spans="1:14" x14ac:dyDescent="0.25">
      <c r="A233" t="s">
        <v>29</v>
      </c>
      <c r="B233">
        <v>1085.3929000000001</v>
      </c>
      <c r="C233">
        <v>80.247799999999998</v>
      </c>
      <c r="D233">
        <v>12.1875</v>
      </c>
      <c r="E233">
        <v>-10.3789</v>
      </c>
      <c r="F233">
        <v>2.3046000000000002</v>
      </c>
      <c r="G233">
        <v>5.8999999999999999E-3</v>
      </c>
      <c r="H233">
        <v>0.33860000000000001</v>
      </c>
      <c r="I233">
        <v>106.75</v>
      </c>
      <c r="J233">
        <v>3.3001</v>
      </c>
      <c r="K233">
        <v>2.9474</v>
      </c>
      <c r="L233">
        <v>1.1629</v>
      </c>
      <c r="M233">
        <v>38.932099999999998</v>
      </c>
      <c r="N233" s="4">
        <f t="shared" si="4"/>
        <v>0.22804733727810636</v>
      </c>
    </row>
    <row r="234" spans="1:14" x14ac:dyDescent="0.25">
      <c r="A234" t="s">
        <v>29</v>
      </c>
      <c r="B234">
        <v>1085.5453</v>
      </c>
      <c r="C234">
        <v>80.591499999999996</v>
      </c>
      <c r="D234">
        <v>12.1875</v>
      </c>
      <c r="E234">
        <v>-9.7538999999999998</v>
      </c>
      <c r="F234">
        <v>2.2948</v>
      </c>
      <c r="G234">
        <v>4.4000000000000003E-3</v>
      </c>
      <c r="H234">
        <v>0.35399999999999998</v>
      </c>
      <c r="I234">
        <v>106.625</v>
      </c>
      <c r="J234">
        <v>3.3309000000000002</v>
      </c>
      <c r="K234">
        <v>2.9691999999999998</v>
      </c>
      <c r="L234">
        <v>1.1680999999999999</v>
      </c>
      <c r="M234">
        <v>38.9345</v>
      </c>
      <c r="N234" s="4">
        <f t="shared" si="4"/>
        <v>0.23384615384615384</v>
      </c>
    </row>
    <row r="235" spans="1:14" x14ac:dyDescent="0.25">
      <c r="A235" t="s">
        <v>29</v>
      </c>
      <c r="B235">
        <v>1085.6977999999999</v>
      </c>
      <c r="C235">
        <v>81.246799999999993</v>
      </c>
      <c r="D235">
        <v>12.1875</v>
      </c>
      <c r="E235">
        <v>-9.1922999999999995</v>
      </c>
      <c r="F235">
        <v>2.2986900000000001</v>
      </c>
      <c r="G235">
        <v>4.8992000000000003E-3</v>
      </c>
      <c r="H235">
        <v>0.34721099999999999</v>
      </c>
      <c r="I235">
        <v>104.816</v>
      </c>
      <c r="J235">
        <v>3.4546999999999999</v>
      </c>
      <c r="K235">
        <v>3.0874100000000002</v>
      </c>
      <c r="L235">
        <v>1.1424399999999999</v>
      </c>
      <c r="M235">
        <v>38.936900000000001</v>
      </c>
      <c r="N235" s="4">
        <f t="shared" si="4"/>
        <v>0.23154437869822475</v>
      </c>
    </row>
    <row r="236" spans="1:14" x14ac:dyDescent="0.25">
      <c r="A236" t="s">
        <v>29</v>
      </c>
      <c r="B236">
        <v>1085.8501000000001</v>
      </c>
      <c r="C236">
        <v>82.153999999999996</v>
      </c>
      <c r="D236">
        <v>12.1875</v>
      </c>
      <c r="E236">
        <v>-8.9609000000000005</v>
      </c>
      <c r="F236">
        <v>2.3046000000000002</v>
      </c>
      <c r="G236">
        <v>2.3999999999999998E-3</v>
      </c>
      <c r="H236">
        <v>0.3372</v>
      </c>
      <c r="I236">
        <v>102.438</v>
      </c>
      <c r="J236">
        <v>3.5547</v>
      </c>
      <c r="K236">
        <v>3.1798000000000002</v>
      </c>
      <c r="L236">
        <v>1.1391</v>
      </c>
      <c r="M236">
        <v>38.939300000000003</v>
      </c>
      <c r="N236" s="4">
        <f t="shared" si="4"/>
        <v>0.22804733727810636</v>
      </c>
    </row>
    <row r="237" spans="1:14" x14ac:dyDescent="0.25">
      <c r="A237" t="s">
        <v>29</v>
      </c>
      <c r="B237">
        <v>1086.0026</v>
      </c>
      <c r="C237">
        <v>84.747799999999998</v>
      </c>
      <c r="D237">
        <v>12.1875</v>
      </c>
      <c r="E237">
        <v>-8.7734000000000005</v>
      </c>
      <c r="F237">
        <v>2.33</v>
      </c>
      <c r="G237">
        <v>4.4000000000000003E-3</v>
      </c>
      <c r="H237">
        <v>0.32790000000000002</v>
      </c>
      <c r="I237">
        <v>100.625</v>
      </c>
      <c r="J237">
        <v>3.5528</v>
      </c>
      <c r="K237">
        <v>3.1009000000000002</v>
      </c>
      <c r="L237">
        <v>1.1498999999999999</v>
      </c>
      <c r="M237">
        <v>38.941600000000001</v>
      </c>
      <c r="N237" s="4">
        <f t="shared" si="4"/>
        <v>0.21301775147928986</v>
      </c>
    </row>
    <row r="238" spans="1:14" x14ac:dyDescent="0.25">
      <c r="A238" t="s">
        <v>29</v>
      </c>
      <c r="B238">
        <v>1086.1549</v>
      </c>
      <c r="C238">
        <v>86.558899999999994</v>
      </c>
      <c r="D238">
        <v>12.1875</v>
      </c>
      <c r="E238">
        <v>-9.0076099999999997</v>
      </c>
      <c r="F238">
        <v>2.3319999999999999</v>
      </c>
      <c r="G238" s="2">
        <v>3.5087899999999999E-6</v>
      </c>
      <c r="H238">
        <v>0.32150499999999999</v>
      </c>
      <c r="I238">
        <v>97.252700000000004</v>
      </c>
      <c r="J238">
        <v>3.6923900000000001</v>
      </c>
      <c r="K238">
        <v>3.21001</v>
      </c>
      <c r="L238">
        <v>1.1571899999999999</v>
      </c>
      <c r="M238">
        <v>38.944000000000003</v>
      </c>
      <c r="N238" s="4">
        <f t="shared" si="4"/>
        <v>0.21183431952662729</v>
      </c>
    </row>
    <row r="239" spans="1:14" x14ac:dyDescent="0.25">
      <c r="A239" t="s">
        <v>29</v>
      </c>
      <c r="B239">
        <v>1086.3073999999999</v>
      </c>
      <c r="C239">
        <v>84.810299999999998</v>
      </c>
      <c r="D239">
        <v>12.1875</v>
      </c>
      <c r="E239">
        <v>-9.4491999999999994</v>
      </c>
      <c r="F239">
        <v>2.3359000000000001</v>
      </c>
      <c r="G239">
        <v>0</v>
      </c>
      <c r="H239">
        <v>0.33279999999999998</v>
      </c>
      <c r="I239">
        <v>95.5</v>
      </c>
      <c r="J239">
        <v>3.9571000000000001</v>
      </c>
      <c r="K239">
        <v>3.4235000000000002</v>
      </c>
      <c r="L239">
        <v>1.4140999999999999</v>
      </c>
      <c r="M239">
        <v>38.946399999999997</v>
      </c>
      <c r="N239" s="4">
        <f t="shared" si="4"/>
        <v>0.20952662721893484</v>
      </c>
    </row>
    <row r="240" spans="1:14" x14ac:dyDescent="0.25">
      <c r="A240" t="s">
        <v>29</v>
      </c>
      <c r="B240">
        <v>1086.4597000000001</v>
      </c>
      <c r="C240">
        <v>82.251900000000006</v>
      </c>
      <c r="D240">
        <v>12.1875</v>
      </c>
      <c r="E240">
        <v>-9.7650900000000007</v>
      </c>
      <c r="F240">
        <v>2.3572700000000002</v>
      </c>
      <c r="G240">
        <v>4.3929800000000003E-3</v>
      </c>
      <c r="H240">
        <v>0.334198</v>
      </c>
      <c r="I240">
        <v>97.309600000000003</v>
      </c>
      <c r="J240">
        <v>3.70011</v>
      </c>
      <c r="K240">
        <v>3.1526299999999998</v>
      </c>
      <c r="L240">
        <v>1.4678100000000001</v>
      </c>
      <c r="M240">
        <v>38.948799999999999</v>
      </c>
      <c r="N240" s="4">
        <f t="shared" si="4"/>
        <v>0.19688165680473357</v>
      </c>
    </row>
    <row r="241" spans="1:14" x14ac:dyDescent="0.25">
      <c r="A241" t="s">
        <v>29</v>
      </c>
      <c r="B241">
        <v>1086.6122</v>
      </c>
      <c r="C241">
        <v>80.966499999999996</v>
      </c>
      <c r="D241">
        <v>12.1875</v>
      </c>
      <c r="E241">
        <v>-9.9336000000000002</v>
      </c>
      <c r="F241">
        <v>2.3671000000000002</v>
      </c>
      <c r="G241">
        <v>6.3E-3</v>
      </c>
      <c r="H241">
        <v>0.31859999999999999</v>
      </c>
      <c r="I241">
        <v>97.9375</v>
      </c>
      <c r="J241">
        <v>3.8115000000000001</v>
      </c>
      <c r="K241">
        <v>3.2176999999999998</v>
      </c>
      <c r="L241">
        <v>1.2226999999999999</v>
      </c>
      <c r="M241">
        <v>38.951099999999997</v>
      </c>
      <c r="N241" s="4">
        <f t="shared" si="4"/>
        <v>0.19106508875739631</v>
      </c>
    </row>
    <row r="242" spans="1:14" x14ac:dyDescent="0.25">
      <c r="A242" t="s">
        <v>29</v>
      </c>
      <c r="B242">
        <v>1086.7645</v>
      </c>
      <c r="C242">
        <v>83.178200000000004</v>
      </c>
      <c r="D242">
        <v>12.1875</v>
      </c>
      <c r="E242">
        <v>-9.92971</v>
      </c>
      <c r="F242">
        <v>2.3573300000000001</v>
      </c>
      <c r="G242">
        <v>7.2968099999999999E-3</v>
      </c>
      <c r="H242">
        <v>0.31321700000000002</v>
      </c>
      <c r="I242">
        <v>98.934299999999993</v>
      </c>
      <c r="J242">
        <v>3.8477800000000002</v>
      </c>
      <c r="K242">
        <v>3.31589</v>
      </c>
      <c r="L242">
        <v>1.30165</v>
      </c>
      <c r="M242">
        <v>38.953499999999998</v>
      </c>
      <c r="N242" s="4">
        <f t="shared" si="4"/>
        <v>0.19684615384615373</v>
      </c>
    </row>
    <row r="243" spans="1:14" x14ac:dyDescent="0.25">
      <c r="A243" t="s">
        <v>29</v>
      </c>
      <c r="B243">
        <v>1086.9169999999999</v>
      </c>
      <c r="C243">
        <v>86.403999999999996</v>
      </c>
      <c r="D243">
        <v>12.1875</v>
      </c>
      <c r="E243">
        <v>-9.6797000000000004</v>
      </c>
      <c r="F243">
        <v>2.3359000000000001</v>
      </c>
      <c r="G243">
        <v>3.3999999999999998E-3</v>
      </c>
      <c r="H243">
        <v>0.31669999999999998</v>
      </c>
      <c r="I243">
        <v>100.625</v>
      </c>
      <c r="J243">
        <v>3.4914000000000001</v>
      </c>
      <c r="K243">
        <v>3.0204</v>
      </c>
      <c r="L243">
        <v>1.3299000000000001</v>
      </c>
      <c r="M243">
        <v>38.9559</v>
      </c>
      <c r="N243" s="4">
        <f t="shared" si="4"/>
        <v>0.20952662721893484</v>
      </c>
    </row>
    <row r="244" spans="1:14" x14ac:dyDescent="0.25">
      <c r="A244" t="s">
        <v>29</v>
      </c>
      <c r="B244">
        <v>1087.0693000000001</v>
      </c>
      <c r="C244">
        <v>89.185299999999998</v>
      </c>
      <c r="D244">
        <v>12.1875</v>
      </c>
      <c r="E244">
        <v>-9.0976999999999997</v>
      </c>
      <c r="F244">
        <v>2.3359000000000001</v>
      </c>
      <c r="G244">
        <v>2.8999999999999998E-3</v>
      </c>
      <c r="H244">
        <v>0.32690000000000002</v>
      </c>
      <c r="I244">
        <v>101.125</v>
      </c>
      <c r="J244">
        <v>3.4384000000000001</v>
      </c>
      <c r="K244">
        <v>2.9759000000000002</v>
      </c>
      <c r="L244">
        <v>1.2276</v>
      </c>
      <c r="M244">
        <v>38.958300000000001</v>
      </c>
      <c r="N244" s="4">
        <f t="shared" si="4"/>
        <v>0.20952662721893484</v>
      </c>
    </row>
    <row r="245" spans="1:14" x14ac:dyDescent="0.25">
      <c r="A245" t="s">
        <v>29</v>
      </c>
      <c r="B245">
        <v>1087.2218</v>
      </c>
      <c r="C245">
        <v>89.278800000000004</v>
      </c>
      <c r="D245">
        <v>12.1875</v>
      </c>
      <c r="E245">
        <v>-8.8248499999999996</v>
      </c>
      <c r="F245">
        <v>2.3300100000000001</v>
      </c>
      <c r="G245">
        <v>4.8952199999999996E-3</v>
      </c>
      <c r="H245">
        <v>0.336677</v>
      </c>
      <c r="I245">
        <v>102.684</v>
      </c>
      <c r="J245">
        <v>3.4443899999999998</v>
      </c>
      <c r="K245">
        <v>2.9719099999999998</v>
      </c>
      <c r="L245">
        <v>1.22441</v>
      </c>
      <c r="M245">
        <v>38.960700000000003</v>
      </c>
      <c r="N245" s="4">
        <f t="shared" si="4"/>
        <v>0.21301183431952653</v>
      </c>
    </row>
    <row r="246" spans="1:14" x14ac:dyDescent="0.25">
      <c r="A246" t="s">
        <v>29</v>
      </c>
      <c r="B246">
        <v>1087.3741</v>
      </c>
      <c r="C246">
        <v>88.122799999999998</v>
      </c>
      <c r="D246">
        <v>12.1953</v>
      </c>
      <c r="E246">
        <v>-8.5077999999999996</v>
      </c>
      <c r="F246">
        <v>2.33</v>
      </c>
      <c r="G246">
        <v>5.4000000000000003E-3</v>
      </c>
      <c r="H246">
        <v>0.33939999999999998</v>
      </c>
      <c r="I246">
        <v>102.688</v>
      </c>
      <c r="J246">
        <v>3.3856999999999999</v>
      </c>
      <c r="K246">
        <v>2.8982000000000001</v>
      </c>
      <c r="L246">
        <v>1.2471000000000001</v>
      </c>
      <c r="M246">
        <v>38.963000000000001</v>
      </c>
      <c r="N246" s="4">
        <f t="shared" si="4"/>
        <v>0.21301775147928986</v>
      </c>
    </row>
    <row r="247" spans="1:14" x14ac:dyDescent="0.25">
      <c r="A247" t="s">
        <v>29</v>
      </c>
      <c r="B247">
        <v>1087.5264999999999</v>
      </c>
      <c r="C247">
        <v>89.310299999999998</v>
      </c>
      <c r="D247">
        <v>12.1875</v>
      </c>
      <c r="E247">
        <v>-8.2695000000000007</v>
      </c>
      <c r="F247">
        <v>2.3279999999999998</v>
      </c>
      <c r="G247">
        <v>2.3999999999999998E-3</v>
      </c>
      <c r="H247">
        <v>0.35720000000000002</v>
      </c>
      <c r="I247">
        <v>100.688</v>
      </c>
      <c r="J247">
        <v>3.4578000000000002</v>
      </c>
      <c r="K247">
        <v>2.9710000000000001</v>
      </c>
      <c r="L247">
        <v>1.2504999999999999</v>
      </c>
      <c r="M247">
        <v>38.965400000000002</v>
      </c>
      <c r="N247" s="4">
        <f t="shared" si="4"/>
        <v>0.21420118343195274</v>
      </c>
    </row>
    <row r="248" spans="1:14" x14ac:dyDescent="0.25">
      <c r="A248" t="s">
        <v>29</v>
      </c>
      <c r="B248">
        <v>1087.6790000000001</v>
      </c>
      <c r="C248">
        <v>88.903999999999996</v>
      </c>
      <c r="D248">
        <v>12.1875</v>
      </c>
      <c r="E248">
        <v>-8.3398000000000003</v>
      </c>
      <c r="F248">
        <v>2.3222</v>
      </c>
      <c r="G248">
        <v>-7.3000000000000001E-3</v>
      </c>
      <c r="H248">
        <v>0.36620000000000003</v>
      </c>
      <c r="I248">
        <v>99.625</v>
      </c>
      <c r="J248">
        <v>3.4876</v>
      </c>
      <c r="K248">
        <v>2.9622000000000002</v>
      </c>
      <c r="L248">
        <v>1.1884999999999999</v>
      </c>
      <c r="M248">
        <v>38.967799999999997</v>
      </c>
      <c r="N248" s="4">
        <f t="shared" si="4"/>
        <v>0.2176331360946745</v>
      </c>
    </row>
    <row r="249" spans="1:14" x14ac:dyDescent="0.25">
      <c r="A249" t="s">
        <v>29</v>
      </c>
      <c r="B249">
        <v>1087.8313000000001</v>
      </c>
      <c r="C249">
        <v>86.372799999999998</v>
      </c>
      <c r="D249">
        <v>12.1875</v>
      </c>
      <c r="E249">
        <v>-8.6015999999999995</v>
      </c>
      <c r="F249">
        <v>2.3007</v>
      </c>
      <c r="G249">
        <v>-6.7999999999999996E-3</v>
      </c>
      <c r="H249">
        <v>0.373</v>
      </c>
      <c r="I249">
        <v>99.875</v>
      </c>
      <c r="J249">
        <v>3.4371999999999998</v>
      </c>
      <c r="K249">
        <v>2.9394999999999998</v>
      </c>
      <c r="L249">
        <v>1.1035999999999999</v>
      </c>
      <c r="M249">
        <v>38.970199999999998</v>
      </c>
      <c r="N249" s="4">
        <f t="shared" si="4"/>
        <v>0.23035502958579882</v>
      </c>
    </row>
    <row r="250" spans="1:14" x14ac:dyDescent="0.25">
      <c r="A250" t="s">
        <v>29</v>
      </c>
      <c r="B250">
        <v>1087.9838</v>
      </c>
      <c r="C250">
        <v>82.597499999999997</v>
      </c>
      <c r="D250">
        <v>12.1953</v>
      </c>
      <c r="E250">
        <v>-8.9915800000000008</v>
      </c>
      <c r="F250">
        <v>2.2734399999999999</v>
      </c>
      <c r="G250">
        <v>-4.4038300000000001E-3</v>
      </c>
      <c r="H250">
        <v>0.36940600000000001</v>
      </c>
      <c r="I250">
        <v>101.935</v>
      </c>
      <c r="J250">
        <v>3.2519999999999998</v>
      </c>
      <c r="K250">
        <v>2.80002</v>
      </c>
      <c r="L250">
        <v>1.0934200000000001</v>
      </c>
      <c r="M250">
        <v>38.972499999999997</v>
      </c>
      <c r="N250" s="4">
        <f t="shared" si="4"/>
        <v>0.24648520710059174</v>
      </c>
    </row>
    <row r="251" spans="1:14" x14ac:dyDescent="0.25">
      <c r="A251" t="s">
        <v>29</v>
      </c>
      <c r="B251">
        <v>1088.1360999999999</v>
      </c>
      <c r="C251">
        <v>83.841499999999996</v>
      </c>
      <c r="D251">
        <v>12.1875</v>
      </c>
      <c r="E251">
        <v>-8.8672000000000004</v>
      </c>
      <c r="F251">
        <v>2.2654999999999998</v>
      </c>
      <c r="G251">
        <v>1.5E-3</v>
      </c>
      <c r="H251">
        <v>0.34420000000000001</v>
      </c>
      <c r="I251">
        <v>104.938</v>
      </c>
      <c r="J251">
        <v>3.0621</v>
      </c>
      <c r="K251">
        <v>2.6631999999999998</v>
      </c>
      <c r="L251">
        <v>1.1111</v>
      </c>
      <c r="M251">
        <v>38.974899999999998</v>
      </c>
      <c r="N251" s="4">
        <f t="shared" si="4"/>
        <v>0.25118343195266279</v>
      </c>
    </row>
    <row r="252" spans="1:14" x14ac:dyDescent="0.25">
      <c r="A252" t="s">
        <v>29</v>
      </c>
      <c r="B252">
        <v>1088.2886000000001</v>
      </c>
      <c r="C252">
        <v>86.247799999999998</v>
      </c>
      <c r="D252">
        <v>12.1953</v>
      </c>
      <c r="E252">
        <v>-8.6133000000000006</v>
      </c>
      <c r="F252">
        <v>2.2675000000000001</v>
      </c>
      <c r="G252">
        <v>-1.5E-3</v>
      </c>
      <c r="H252">
        <v>0.32279999999999998</v>
      </c>
      <c r="I252">
        <v>106.375</v>
      </c>
      <c r="J252">
        <v>2.9784999999999999</v>
      </c>
      <c r="K252">
        <v>2.5179</v>
      </c>
      <c r="L252">
        <v>1.1119000000000001</v>
      </c>
      <c r="M252">
        <v>38.9773</v>
      </c>
      <c r="N252" s="4">
        <f t="shared" si="4"/>
        <v>0.24999999999999994</v>
      </c>
    </row>
    <row r="253" spans="1:14" x14ac:dyDescent="0.25">
      <c r="A253" t="s">
        <v>29</v>
      </c>
      <c r="B253">
        <v>1088.4409000000001</v>
      </c>
      <c r="C253">
        <v>87.652900000000002</v>
      </c>
      <c r="D253">
        <v>12.1953</v>
      </c>
      <c r="E253">
        <v>-8.8162400000000005</v>
      </c>
      <c r="F253">
        <v>2.2850899999999998</v>
      </c>
      <c r="G253">
        <v>-4.3976900000000001E-3</v>
      </c>
      <c r="H253">
        <v>0.321801</v>
      </c>
      <c r="I253">
        <v>105.75</v>
      </c>
      <c r="J253">
        <v>3.2054200000000002</v>
      </c>
      <c r="K253">
        <v>2.7381199999999999</v>
      </c>
      <c r="L253">
        <v>1.2603800000000001</v>
      </c>
      <c r="M253">
        <v>38.979700000000001</v>
      </c>
      <c r="N253" s="4">
        <f t="shared" si="4"/>
        <v>0.23959171597633144</v>
      </c>
    </row>
    <row r="254" spans="1:14" x14ac:dyDescent="0.25">
      <c r="A254" t="s">
        <v>29</v>
      </c>
      <c r="B254">
        <v>1088.5934</v>
      </c>
      <c r="C254">
        <v>90.247799999999998</v>
      </c>
      <c r="D254">
        <v>12.1953</v>
      </c>
      <c r="E254">
        <v>-9.0234000000000005</v>
      </c>
      <c r="F254">
        <v>2.3201999999999998</v>
      </c>
      <c r="G254">
        <v>-5.0000000000000001E-4</v>
      </c>
      <c r="H254">
        <v>0.33110000000000001</v>
      </c>
      <c r="I254">
        <v>103.875</v>
      </c>
      <c r="J254">
        <v>3.4912999999999998</v>
      </c>
      <c r="K254">
        <v>2.9379</v>
      </c>
      <c r="L254">
        <v>1.4297</v>
      </c>
      <c r="M254">
        <v>38.982100000000003</v>
      </c>
      <c r="N254" s="4">
        <f t="shared" si="4"/>
        <v>0.21881656804733737</v>
      </c>
    </row>
    <row r="255" spans="1:14" x14ac:dyDescent="0.25">
      <c r="A255" t="s">
        <v>29</v>
      </c>
      <c r="B255">
        <v>1088.7456999999999</v>
      </c>
      <c r="C255">
        <v>91.870199999999997</v>
      </c>
      <c r="D255">
        <v>12.1953</v>
      </c>
      <c r="E255">
        <v>-8.8986000000000001</v>
      </c>
      <c r="F255">
        <v>2.34945</v>
      </c>
      <c r="G255">
        <v>5.3905799999999999E-3</v>
      </c>
      <c r="H255">
        <v>0.33419500000000002</v>
      </c>
      <c r="I255">
        <v>102.315</v>
      </c>
      <c r="J255">
        <v>3.6914799999999999</v>
      </c>
      <c r="K255">
        <v>3.08277</v>
      </c>
      <c r="L255">
        <v>1.3033999999999999</v>
      </c>
      <c r="M255">
        <v>38.984400000000001</v>
      </c>
      <c r="N255" s="4">
        <f t="shared" si="4"/>
        <v>0.20150887573964493</v>
      </c>
    </row>
    <row r="256" spans="1:14" x14ac:dyDescent="0.25">
      <c r="A256" t="s">
        <v>29</v>
      </c>
      <c r="B256">
        <v>1088.8982000000001</v>
      </c>
      <c r="C256">
        <v>90.653999999999996</v>
      </c>
      <c r="D256">
        <v>12.1953</v>
      </c>
      <c r="E256">
        <v>-8.7148000000000003</v>
      </c>
      <c r="F256">
        <v>2.3494999999999999</v>
      </c>
      <c r="G256">
        <v>6.3E-3</v>
      </c>
      <c r="H256">
        <v>0.32929999999999998</v>
      </c>
      <c r="I256">
        <v>101.25</v>
      </c>
      <c r="J256">
        <v>3.6366000000000001</v>
      </c>
      <c r="K256">
        <v>3.1183999999999998</v>
      </c>
      <c r="L256">
        <v>1.1162000000000001</v>
      </c>
      <c r="M256">
        <v>38.986800000000002</v>
      </c>
      <c r="N256" s="4">
        <f t="shared" si="4"/>
        <v>0.20147928994082842</v>
      </c>
    </row>
    <row r="257" spans="1:14" x14ac:dyDescent="0.25">
      <c r="A257" t="s">
        <v>29</v>
      </c>
      <c r="B257">
        <v>1089.0505000000001</v>
      </c>
      <c r="C257">
        <v>85.669899999999998</v>
      </c>
      <c r="D257">
        <v>12.1953</v>
      </c>
      <c r="E257">
        <v>-8.4695800000000006</v>
      </c>
      <c r="F257">
        <v>2.3359399999999999</v>
      </c>
      <c r="G257">
        <v>-9.7671499999999996E-4</v>
      </c>
      <c r="H257">
        <v>0.32860200000000001</v>
      </c>
      <c r="I257">
        <v>101.25</v>
      </c>
      <c r="J257">
        <v>3.4842900000000001</v>
      </c>
      <c r="K257">
        <v>2.9689800000000002</v>
      </c>
      <c r="L257">
        <v>1.18747</v>
      </c>
      <c r="M257">
        <v>38.989199999999997</v>
      </c>
      <c r="N257" s="4">
        <f t="shared" si="4"/>
        <v>0.20950295857988169</v>
      </c>
    </row>
    <row r="258" spans="1:14" x14ac:dyDescent="0.25">
      <c r="A258" t="s">
        <v>29</v>
      </c>
      <c r="B258">
        <v>1089.203</v>
      </c>
      <c r="C258">
        <v>83.843000000000004</v>
      </c>
      <c r="D258">
        <v>12.1953</v>
      </c>
      <c r="E258">
        <v>-8.2657600000000002</v>
      </c>
      <c r="F258">
        <v>2.3261099999999999</v>
      </c>
      <c r="G258">
        <v>-6.7953400000000004E-3</v>
      </c>
      <c r="H258">
        <v>0.33419500000000002</v>
      </c>
      <c r="I258">
        <v>102.187</v>
      </c>
      <c r="J258">
        <v>3.1358799999999998</v>
      </c>
      <c r="K258">
        <v>2.6748400000000001</v>
      </c>
      <c r="L258">
        <v>1.26644</v>
      </c>
      <c r="M258">
        <v>38.991599999999998</v>
      </c>
      <c r="N258" s="4">
        <f t="shared" si="4"/>
        <v>0.21531952662721898</v>
      </c>
    </row>
    <row r="259" spans="1:14" x14ac:dyDescent="0.25">
      <c r="A259" t="s">
        <v>29</v>
      </c>
      <c r="B259">
        <v>1089.3552999999999</v>
      </c>
      <c r="C259">
        <v>83.903999999999996</v>
      </c>
      <c r="D259">
        <v>12.1953</v>
      </c>
      <c r="E259">
        <v>-8.2695000000000007</v>
      </c>
      <c r="F259">
        <v>2.3279999999999998</v>
      </c>
      <c r="G259">
        <v>-9.7999999999999997E-3</v>
      </c>
      <c r="H259">
        <v>0.33910000000000001</v>
      </c>
      <c r="I259">
        <v>103.313</v>
      </c>
      <c r="J259">
        <v>3.1187999999999998</v>
      </c>
      <c r="K259">
        <v>2.7383000000000002</v>
      </c>
      <c r="L259">
        <v>1.1854</v>
      </c>
      <c r="M259">
        <v>38.993899999999996</v>
      </c>
      <c r="N259" s="4">
        <f t="shared" si="4"/>
        <v>0.21420118343195274</v>
      </c>
    </row>
    <row r="260" spans="1:14" x14ac:dyDescent="0.25">
      <c r="A260" t="s">
        <v>29</v>
      </c>
      <c r="B260">
        <v>1089.5077000000001</v>
      </c>
      <c r="C260">
        <v>83.249399999999994</v>
      </c>
      <c r="D260">
        <v>12.1953</v>
      </c>
      <c r="E260">
        <v>-8.4604400000000002</v>
      </c>
      <c r="F260">
        <v>2.31054</v>
      </c>
      <c r="G260">
        <v>-6.8071800000000003E-3</v>
      </c>
      <c r="H260">
        <v>0.34029700000000002</v>
      </c>
      <c r="I260">
        <v>104.996</v>
      </c>
      <c r="J260">
        <v>3.0727099999999998</v>
      </c>
      <c r="K260">
        <v>2.69421</v>
      </c>
      <c r="L260">
        <v>1.1248499999999999</v>
      </c>
      <c r="M260">
        <v>38.996299999999998</v>
      </c>
      <c r="N260" s="4">
        <f t="shared" ref="N260:N323" si="5">($Q$2-F260)/($Q$2-$Q$3)</f>
        <v>0.22453254437869818</v>
      </c>
    </row>
    <row r="261" spans="1:14" x14ac:dyDescent="0.25">
      <c r="A261" t="s">
        <v>29</v>
      </c>
      <c r="B261">
        <v>1089.6602</v>
      </c>
      <c r="C261">
        <v>81.685299999999998</v>
      </c>
      <c r="D261">
        <v>12.1953</v>
      </c>
      <c r="E261">
        <v>-8.6484000000000005</v>
      </c>
      <c r="F261">
        <v>2.2948</v>
      </c>
      <c r="G261">
        <v>-4.8999999999999998E-3</v>
      </c>
      <c r="H261">
        <v>0.34399999999999997</v>
      </c>
      <c r="I261">
        <v>106.188</v>
      </c>
      <c r="J261">
        <v>2.9192</v>
      </c>
      <c r="K261">
        <v>2.5272999999999999</v>
      </c>
      <c r="L261">
        <v>1.1254</v>
      </c>
      <c r="M261">
        <v>38.998699999999999</v>
      </c>
      <c r="N261" s="4">
        <f t="shared" si="5"/>
        <v>0.23384615384615384</v>
      </c>
    </row>
    <row r="262" spans="1:14" x14ac:dyDescent="0.25">
      <c r="A262" t="s">
        <v>29</v>
      </c>
      <c r="B262">
        <v>1089.8125</v>
      </c>
      <c r="C262">
        <v>81.373800000000003</v>
      </c>
      <c r="D262">
        <v>12.1953</v>
      </c>
      <c r="E262">
        <v>-8.9171399999999998</v>
      </c>
      <c r="F262">
        <v>2.2812399999999999</v>
      </c>
      <c r="G262">
        <v>-2.4079800000000001E-3</v>
      </c>
      <c r="H262">
        <v>0.33542699999999998</v>
      </c>
      <c r="I262">
        <v>106.437</v>
      </c>
      <c r="J262">
        <v>2.8351700000000002</v>
      </c>
      <c r="K262">
        <v>2.5203199999999999</v>
      </c>
      <c r="L262">
        <v>1.1055600000000001</v>
      </c>
      <c r="M262">
        <v>39.001100000000001</v>
      </c>
      <c r="N262" s="4">
        <f t="shared" si="5"/>
        <v>0.24186982248520711</v>
      </c>
    </row>
    <row r="263" spans="1:14" x14ac:dyDescent="0.25">
      <c r="A263" t="s">
        <v>29</v>
      </c>
      <c r="B263">
        <v>1089.9649999999999</v>
      </c>
      <c r="C263">
        <v>82.278999999999996</v>
      </c>
      <c r="D263">
        <v>12.1953</v>
      </c>
      <c r="E263">
        <v>-9.1758000000000006</v>
      </c>
      <c r="F263">
        <v>2.2850999999999999</v>
      </c>
      <c r="G263">
        <v>-3.3999999999999998E-3</v>
      </c>
      <c r="H263">
        <v>0.33179999999999998</v>
      </c>
      <c r="I263">
        <v>105.938</v>
      </c>
      <c r="J263">
        <v>2.8258999999999999</v>
      </c>
      <c r="K263">
        <v>2.4864000000000002</v>
      </c>
      <c r="L263">
        <v>1.0932999999999999</v>
      </c>
      <c r="M263">
        <v>39.003399999999999</v>
      </c>
      <c r="N263" s="4">
        <f t="shared" si="5"/>
        <v>0.23958579881656808</v>
      </c>
    </row>
    <row r="264" spans="1:14" x14ac:dyDescent="0.25">
      <c r="A264" t="s">
        <v>29</v>
      </c>
      <c r="B264">
        <v>1090.1172999999999</v>
      </c>
      <c r="C264">
        <v>83.872799999999998</v>
      </c>
      <c r="D264">
        <v>12.1953</v>
      </c>
      <c r="E264">
        <v>-9.0859000000000005</v>
      </c>
      <c r="F264">
        <v>2.2968000000000002</v>
      </c>
      <c r="G264">
        <v>-6.3E-3</v>
      </c>
      <c r="H264">
        <v>0.34789999999999999</v>
      </c>
      <c r="I264">
        <v>104</v>
      </c>
      <c r="J264">
        <v>2.9022000000000001</v>
      </c>
      <c r="K264">
        <v>2.5619000000000001</v>
      </c>
      <c r="L264">
        <v>1.1293</v>
      </c>
      <c r="M264">
        <v>39.005800000000001</v>
      </c>
      <c r="N264" s="4">
        <f t="shared" si="5"/>
        <v>0.23266272189349099</v>
      </c>
    </row>
    <row r="265" spans="1:14" x14ac:dyDescent="0.25">
      <c r="A265" t="s">
        <v>29</v>
      </c>
      <c r="B265">
        <v>1090.2698</v>
      </c>
      <c r="C265">
        <v>86.7744</v>
      </c>
      <c r="D265">
        <v>12.1953</v>
      </c>
      <c r="E265">
        <v>-8.9299499999999998</v>
      </c>
      <c r="F265">
        <v>2.3162699999999998</v>
      </c>
      <c r="G265">
        <v>-1.2190599999999999E-2</v>
      </c>
      <c r="H265">
        <v>0.36936600000000003</v>
      </c>
      <c r="I265">
        <v>101.068</v>
      </c>
      <c r="J265">
        <v>2.9750800000000002</v>
      </c>
      <c r="K265">
        <v>2.6116199999999998</v>
      </c>
      <c r="L265">
        <v>1.2307399999999999</v>
      </c>
      <c r="M265">
        <v>39.008200000000002</v>
      </c>
      <c r="N265" s="4">
        <f t="shared" si="5"/>
        <v>0.22114201183431961</v>
      </c>
    </row>
    <row r="266" spans="1:14" x14ac:dyDescent="0.25">
      <c r="A266" t="s">
        <v>29</v>
      </c>
      <c r="B266">
        <v>1090.4221</v>
      </c>
      <c r="C266">
        <v>90.185299999999998</v>
      </c>
      <c r="D266">
        <v>12.1953</v>
      </c>
      <c r="E266">
        <v>-8.6758000000000006</v>
      </c>
      <c r="F266">
        <v>2.3437000000000001</v>
      </c>
      <c r="G266">
        <v>-1.32E-2</v>
      </c>
      <c r="H266">
        <v>0.37009999999999998</v>
      </c>
      <c r="I266">
        <v>98.625</v>
      </c>
      <c r="J266">
        <v>3.1217000000000001</v>
      </c>
      <c r="K266">
        <v>2.7271000000000001</v>
      </c>
      <c r="L266">
        <v>1.2870999999999999</v>
      </c>
      <c r="M266">
        <v>39.010599999999997</v>
      </c>
      <c r="N266" s="4">
        <f t="shared" si="5"/>
        <v>0.2049112426035502</v>
      </c>
    </row>
    <row r="267" spans="1:14" x14ac:dyDescent="0.25">
      <c r="A267" t="s">
        <v>29</v>
      </c>
      <c r="B267">
        <v>1090.5745999999999</v>
      </c>
      <c r="C267">
        <v>92.435299999999998</v>
      </c>
      <c r="D267">
        <v>12.1953</v>
      </c>
      <c r="E267">
        <v>-8.4219000000000008</v>
      </c>
      <c r="F267">
        <v>2.3691</v>
      </c>
      <c r="G267">
        <v>-1.12E-2</v>
      </c>
      <c r="H267">
        <v>0.33250000000000002</v>
      </c>
      <c r="I267">
        <v>97.75</v>
      </c>
      <c r="J267">
        <v>3.3170000000000002</v>
      </c>
      <c r="K267">
        <v>2.9194</v>
      </c>
      <c r="L267">
        <v>1.2797000000000001</v>
      </c>
      <c r="M267">
        <v>39.012999999999998</v>
      </c>
      <c r="N267" s="4">
        <f t="shared" si="5"/>
        <v>0.18988165680473371</v>
      </c>
    </row>
    <row r="268" spans="1:14" x14ac:dyDescent="0.25">
      <c r="A268" t="s">
        <v>29</v>
      </c>
      <c r="B268">
        <v>1090.7268999999999</v>
      </c>
      <c r="C268">
        <v>93.090999999999994</v>
      </c>
      <c r="D268">
        <v>12.1953</v>
      </c>
      <c r="E268">
        <v>-8.2970000000000006</v>
      </c>
      <c r="F268">
        <v>2.3748999999999998</v>
      </c>
      <c r="G268">
        <v>-7.80271E-3</v>
      </c>
      <c r="H268">
        <v>0.30032599999999998</v>
      </c>
      <c r="I268">
        <v>98.811700000000002</v>
      </c>
      <c r="J268">
        <v>3.3823500000000002</v>
      </c>
      <c r="K268">
        <v>3.00183</v>
      </c>
      <c r="L268">
        <v>1.25932</v>
      </c>
      <c r="M268">
        <v>39.015300000000003</v>
      </c>
      <c r="N268" s="4">
        <f t="shared" si="5"/>
        <v>0.18644970414201192</v>
      </c>
    </row>
    <row r="269" spans="1:14" x14ac:dyDescent="0.25">
      <c r="A269" t="s">
        <v>29</v>
      </c>
      <c r="B269">
        <v>1090.8794</v>
      </c>
      <c r="C269">
        <v>90.935299999999998</v>
      </c>
      <c r="D269">
        <v>12.1875</v>
      </c>
      <c r="E269">
        <v>-8.2929999999999993</v>
      </c>
      <c r="F269">
        <v>2.3494999999999999</v>
      </c>
      <c r="G269">
        <v>-9.2999999999999992E-3</v>
      </c>
      <c r="H269">
        <v>0.28639999999999999</v>
      </c>
      <c r="I269">
        <v>100.563</v>
      </c>
      <c r="J269">
        <v>3.2206000000000001</v>
      </c>
      <c r="K269">
        <v>2.8546</v>
      </c>
      <c r="L269">
        <v>1.1374</v>
      </c>
      <c r="M269">
        <v>39.017699999999998</v>
      </c>
      <c r="N269" s="4">
        <f t="shared" si="5"/>
        <v>0.20147928994082842</v>
      </c>
    </row>
    <row r="270" spans="1:14" x14ac:dyDescent="0.25">
      <c r="A270" t="s">
        <v>29</v>
      </c>
      <c r="B270">
        <v>1091.0317</v>
      </c>
      <c r="C270">
        <v>86.380099999999999</v>
      </c>
      <c r="D270">
        <v>12.1797</v>
      </c>
      <c r="E270">
        <v>-8.3515099999999993</v>
      </c>
      <c r="F270">
        <v>2.3222399999999999</v>
      </c>
      <c r="G270">
        <v>-1.16962E-2</v>
      </c>
      <c r="H270">
        <v>0.29758200000000001</v>
      </c>
      <c r="I270">
        <v>101.81100000000001</v>
      </c>
      <c r="J270">
        <v>3.0675400000000002</v>
      </c>
      <c r="K270">
        <v>2.7208100000000002</v>
      </c>
      <c r="L270">
        <v>1.10395</v>
      </c>
      <c r="M270">
        <v>39.020099999999999</v>
      </c>
      <c r="N270" s="4">
        <f t="shared" si="5"/>
        <v>0.21760946745562135</v>
      </c>
    </row>
    <row r="271" spans="1:14" x14ac:dyDescent="0.25">
      <c r="A271" t="s">
        <v>29</v>
      </c>
      <c r="B271">
        <v>1091.1840999999999</v>
      </c>
      <c r="C271">
        <v>81.247799999999998</v>
      </c>
      <c r="D271">
        <v>12.1797</v>
      </c>
      <c r="E271">
        <v>-8.2422000000000004</v>
      </c>
      <c r="F271">
        <v>2.3105000000000002</v>
      </c>
      <c r="G271">
        <v>-1.2699999999999999E-2</v>
      </c>
      <c r="H271">
        <v>0.3049</v>
      </c>
      <c r="I271">
        <v>102.5</v>
      </c>
      <c r="J271">
        <v>2.9504999999999999</v>
      </c>
      <c r="K271">
        <v>2.6316000000000002</v>
      </c>
      <c r="L271">
        <v>1.1541999999999999</v>
      </c>
      <c r="M271">
        <v>39.022500000000001</v>
      </c>
      <c r="N271" s="4">
        <f t="shared" si="5"/>
        <v>0.22455621301775133</v>
      </c>
    </row>
    <row r="272" spans="1:14" x14ac:dyDescent="0.25">
      <c r="A272" t="s">
        <v>29</v>
      </c>
      <c r="B272">
        <v>1091.3364999999999</v>
      </c>
      <c r="C272">
        <v>80.935299999999998</v>
      </c>
      <c r="D272">
        <v>12.1797</v>
      </c>
      <c r="E272">
        <v>-8.6327999999999996</v>
      </c>
      <c r="F272">
        <v>2.3123999999999998</v>
      </c>
      <c r="G272">
        <v>-1.2200000000000001E-2</v>
      </c>
      <c r="H272">
        <v>0.3291</v>
      </c>
      <c r="I272">
        <v>102.188</v>
      </c>
      <c r="J272">
        <v>2.8127</v>
      </c>
      <c r="K272">
        <v>2.504</v>
      </c>
      <c r="L272">
        <v>1.1035999999999999</v>
      </c>
      <c r="M272">
        <v>39.024799999999999</v>
      </c>
      <c r="N272" s="4">
        <f t="shared" si="5"/>
        <v>0.22343195266272201</v>
      </c>
    </row>
    <row r="273" spans="1:14" x14ac:dyDescent="0.25">
      <c r="A273" t="s">
        <v>29</v>
      </c>
      <c r="B273">
        <v>1091.4889000000001</v>
      </c>
      <c r="C273">
        <v>83.651799999999994</v>
      </c>
      <c r="D273">
        <v>12.1797</v>
      </c>
      <c r="E273">
        <v>-8.6952499999999997</v>
      </c>
      <c r="F273">
        <v>2.3105000000000002</v>
      </c>
      <c r="G273">
        <v>-1.3199199999999999E-2</v>
      </c>
      <c r="H273">
        <v>0.34688600000000003</v>
      </c>
      <c r="I273">
        <v>101.126</v>
      </c>
      <c r="J273">
        <v>2.7680400000000001</v>
      </c>
      <c r="K273">
        <v>2.4535399999999998</v>
      </c>
      <c r="L273">
        <v>1.11609</v>
      </c>
      <c r="M273">
        <v>39.027200000000001</v>
      </c>
      <c r="N273" s="4">
        <f t="shared" si="5"/>
        <v>0.22455621301775133</v>
      </c>
    </row>
    <row r="274" spans="1:14" x14ac:dyDescent="0.25">
      <c r="A274" t="s">
        <v>29</v>
      </c>
      <c r="B274">
        <v>1091.6414</v>
      </c>
      <c r="C274">
        <v>85.872799999999998</v>
      </c>
      <c r="D274">
        <v>12.1797</v>
      </c>
      <c r="E274">
        <v>-8.3047000000000004</v>
      </c>
      <c r="F274">
        <v>2.3085</v>
      </c>
      <c r="G274">
        <v>-1.32E-2</v>
      </c>
      <c r="H274">
        <v>0.33639999999999998</v>
      </c>
      <c r="I274">
        <v>100.5</v>
      </c>
      <c r="J274">
        <v>2.7414999999999998</v>
      </c>
      <c r="K274">
        <v>2.4365999999999999</v>
      </c>
      <c r="L274">
        <v>1.1172</v>
      </c>
      <c r="M274">
        <v>39.029600000000002</v>
      </c>
      <c r="N274" s="4">
        <f t="shared" si="5"/>
        <v>0.22573964497041418</v>
      </c>
    </row>
    <row r="275" spans="1:14" x14ac:dyDescent="0.25">
      <c r="A275" t="s">
        <v>29</v>
      </c>
      <c r="B275">
        <v>1091.7936999999999</v>
      </c>
      <c r="C275">
        <v>86.84</v>
      </c>
      <c r="D275">
        <v>12.1797</v>
      </c>
      <c r="E275">
        <v>-8.2852300000000003</v>
      </c>
      <c r="F275">
        <v>2.3299699999999999</v>
      </c>
      <c r="G275">
        <v>-1.0704E-2</v>
      </c>
      <c r="H275">
        <v>0.31183899999999998</v>
      </c>
      <c r="I275">
        <v>99.314400000000006</v>
      </c>
      <c r="J275">
        <v>2.7387999999999999</v>
      </c>
      <c r="K275">
        <v>2.4513799999999999</v>
      </c>
      <c r="L275">
        <v>1.21794</v>
      </c>
      <c r="M275">
        <v>39.031999999999996</v>
      </c>
      <c r="N275" s="4">
        <f t="shared" si="5"/>
        <v>0.21303550295857993</v>
      </c>
    </row>
    <row r="276" spans="1:14" x14ac:dyDescent="0.25">
      <c r="A276" t="s">
        <v>29</v>
      </c>
      <c r="B276">
        <v>1091.9462000000001</v>
      </c>
      <c r="C276">
        <v>87.278999999999996</v>
      </c>
      <c r="D276">
        <v>12.1797</v>
      </c>
      <c r="E276">
        <v>-8.1991999999999994</v>
      </c>
      <c r="F276">
        <v>2.3475999999999999</v>
      </c>
      <c r="G276">
        <v>-7.7999999999999996E-3</v>
      </c>
      <c r="H276">
        <v>0.28739999999999999</v>
      </c>
      <c r="I276">
        <v>98</v>
      </c>
      <c r="J276">
        <v>2.8384999999999998</v>
      </c>
      <c r="K276">
        <v>2.5485000000000002</v>
      </c>
      <c r="L276">
        <v>1.2723</v>
      </c>
      <c r="M276">
        <v>39.034399999999998</v>
      </c>
      <c r="N276" s="4">
        <f t="shared" si="5"/>
        <v>0.20260355029585803</v>
      </c>
    </row>
    <row r="277" spans="1:14" x14ac:dyDescent="0.25">
      <c r="A277" t="s">
        <v>29</v>
      </c>
      <c r="B277">
        <v>1092.0985000000001</v>
      </c>
      <c r="C277">
        <v>88.805400000000006</v>
      </c>
      <c r="D277">
        <v>12.1797</v>
      </c>
      <c r="E277">
        <v>-8.0649300000000004</v>
      </c>
      <c r="F277">
        <v>2.3651399999999998</v>
      </c>
      <c r="G277">
        <v>-4.41085E-3</v>
      </c>
      <c r="H277">
        <v>0.296371</v>
      </c>
      <c r="I277">
        <v>96.629400000000004</v>
      </c>
      <c r="J277">
        <v>3.0421499999999999</v>
      </c>
      <c r="K277">
        <v>2.7245400000000002</v>
      </c>
      <c r="L277">
        <v>1.21658</v>
      </c>
      <c r="M277">
        <v>39.036700000000003</v>
      </c>
      <c r="N277" s="4">
        <f t="shared" si="5"/>
        <v>0.19222485207100601</v>
      </c>
    </row>
    <row r="278" spans="1:14" x14ac:dyDescent="0.25">
      <c r="A278" t="s">
        <v>29</v>
      </c>
      <c r="B278">
        <v>1092.251</v>
      </c>
      <c r="C278">
        <v>89.060299999999998</v>
      </c>
      <c r="D278">
        <v>12.1797</v>
      </c>
      <c r="E278">
        <v>-7.8848000000000003</v>
      </c>
      <c r="F278">
        <v>2.3652000000000002</v>
      </c>
      <c r="G278">
        <v>-2.8999999999999998E-3</v>
      </c>
      <c r="H278">
        <v>0.30220000000000002</v>
      </c>
      <c r="I278">
        <v>96.125</v>
      </c>
      <c r="J278">
        <v>3.3437000000000001</v>
      </c>
      <c r="K278">
        <v>2.9809000000000001</v>
      </c>
      <c r="L278">
        <v>1.3128</v>
      </c>
      <c r="M278">
        <v>39.039099999999998</v>
      </c>
      <c r="N278" s="4">
        <f t="shared" si="5"/>
        <v>0.19218934911242588</v>
      </c>
    </row>
    <row r="279" spans="1:14" x14ac:dyDescent="0.25">
      <c r="A279" t="s">
        <v>29</v>
      </c>
      <c r="B279">
        <v>1092.4032999999999</v>
      </c>
      <c r="C279">
        <v>87.810299999999998</v>
      </c>
      <c r="D279">
        <v>12.1797</v>
      </c>
      <c r="E279">
        <v>-7.9608999999999996</v>
      </c>
      <c r="F279">
        <v>2.371</v>
      </c>
      <c r="G279">
        <v>-5.0000000000000001E-4</v>
      </c>
      <c r="H279">
        <v>0.31180000000000002</v>
      </c>
      <c r="I279">
        <v>96.75</v>
      </c>
      <c r="J279">
        <v>3.3285</v>
      </c>
      <c r="K279">
        <v>2.9815</v>
      </c>
      <c r="L279">
        <v>1.3186</v>
      </c>
      <c r="M279">
        <v>39.041499999999999</v>
      </c>
      <c r="N279" s="4">
        <f t="shared" si="5"/>
        <v>0.18875739644970413</v>
      </c>
    </row>
    <row r="280" spans="1:14" x14ac:dyDescent="0.25">
      <c r="A280" t="s">
        <v>29</v>
      </c>
      <c r="B280">
        <v>1092.5558000000001</v>
      </c>
      <c r="C280">
        <v>84.596599999999995</v>
      </c>
      <c r="D280">
        <v>12.1797</v>
      </c>
      <c r="E280">
        <v>-7.9102800000000002</v>
      </c>
      <c r="F280">
        <v>2.3612199999999999</v>
      </c>
      <c r="G280" s="2">
        <v>-7.9745399999999999E-7</v>
      </c>
      <c r="H280">
        <v>0.30830600000000002</v>
      </c>
      <c r="I280">
        <v>98.622</v>
      </c>
      <c r="J280">
        <v>3.0062099999999998</v>
      </c>
      <c r="K280">
        <v>2.72281</v>
      </c>
      <c r="L280">
        <v>1.14957</v>
      </c>
      <c r="M280">
        <v>39.043900000000001</v>
      </c>
      <c r="N280" s="4">
        <f t="shared" si="5"/>
        <v>0.19454437869822491</v>
      </c>
    </row>
    <row r="281" spans="1:14" x14ac:dyDescent="0.25">
      <c r="A281" t="s">
        <v>29</v>
      </c>
      <c r="B281">
        <v>1092.7081000000001</v>
      </c>
      <c r="C281">
        <v>82.778999999999996</v>
      </c>
      <c r="D281">
        <v>12.1797</v>
      </c>
      <c r="E281">
        <v>-7.8398000000000003</v>
      </c>
      <c r="F281">
        <v>2.3437000000000001</v>
      </c>
      <c r="G281">
        <v>2.3999999999999998E-3</v>
      </c>
      <c r="H281">
        <v>0.30249999999999999</v>
      </c>
      <c r="I281">
        <v>101.313</v>
      </c>
      <c r="J281">
        <v>2.7989999999999999</v>
      </c>
      <c r="K281">
        <v>2.5619000000000001</v>
      </c>
      <c r="L281">
        <v>1.0953999999999999</v>
      </c>
      <c r="M281">
        <v>39.046199999999999</v>
      </c>
      <c r="N281" s="4">
        <f t="shared" si="5"/>
        <v>0.2049112426035502</v>
      </c>
    </row>
    <row r="282" spans="1:14" x14ac:dyDescent="0.25">
      <c r="A282" t="s">
        <v>29</v>
      </c>
      <c r="B282">
        <v>1092.8606</v>
      </c>
      <c r="C282">
        <v>84.372799999999998</v>
      </c>
      <c r="D282">
        <v>12.1797</v>
      </c>
      <c r="E282">
        <v>-7.8339999999999996</v>
      </c>
      <c r="F282">
        <v>2.3416999999999999</v>
      </c>
      <c r="G282">
        <v>1.5E-3</v>
      </c>
      <c r="H282">
        <v>0.30859999999999999</v>
      </c>
      <c r="I282">
        <v>102.125</v>
      </c>
      <c r="J282">
        <v>2.7288999999999999</v>
      </c>
      <c r="K282">
        <v>2.5146999999999999</v>
      </c>
      <c r="L282">
        <v>1.2592000000000001</v>
      </c>
      <c r="M282">
        <v>39.0486</v>
      </c>
      <c r="N282" s="4">
        <f t="shared" si="5"/>
        <v>0.20609467455621305</v>
      </c>
    </row>
    <row r="283" spans="1:14" x14ac:dyDescent="0.25">
      <c r="A283" t="s">
        <v>29</v>
      </c>
      <c r="B283">
        <v>1093.0128999999999</v>
      </c>
      <c r="C283">
        <v>87.185299999999998</v>
      </c>
      <c r="D283">
        <v>12.1797</v>
      </c>
      <c r="E283">
        <v>-7.9550999999999998</v>
      </c>
      <c r="F283">
        <v>2.3573</v>
      </c>
      <c r="G283">
        <v>1.5E-3</v>
      </c>
      <c r="H283">
        <v>0.33279999999999998</v>
      </c>
      <c r="I283">
        <v>101.188</v>
      </c>
      <c r="J283">
        <v>2.7764000000000002</v>
      </c>
      <c r="K283">
        <v>2.5419</v>
      </c>
      <c r="L283">
        <v>1.3815999999999999</v>
      </c>
      <c r="M283">
        <v>39.051000000000002</v>
      </c>
      <c r="N283" s="4">
        <f t="shared" si="5"/>
        <v>0.19686390532544379</v>
      </c>
    </row>
    <row r="284" spans="1:14" x14ac:dyDescent="0.25">
      <c r="A284" t="s">
        <v>29</v>
      </c>
      <c r="B284">
        <v>1093.1652999999999</v>
      </c>
      <c r="C284">
        <v>89.216499999999996</v>
      </c>
      <c r="D284">
        <v>12.164099999999999</v>
      </c>
      <c r="E284">
        <v>-8.2616999999999994</v>
      </c>
      <c r="F284">
        <v>2.3671000000000002</v>
      </c>
      <c r="G284">
        <v>-1.5E-3</v>
      </c>
      <c r="H284">
        <v>0.34960000000000002</v>
      </c>
      <c r="I284">
        <v>100.125</v>
      </c>
      <c r="J284">
        <v>2.9479000000000002</v>
      </c>
      <c r="K284">
        <v>2.6463999999999999</v>
      </c>
      <c r="L284">
        <v>1.2518</v>
      </c>
      <c r="M284">
        <v>39.053400000000003</v>
      </c>
      <c r="N284" s="4">
        <f t="shared" si="5"/>
        <v>0.19106508875739631</v>
      </c>
    </row>
    <row r="285" spans="1:14" x14ac:dyDescent="0.25">
      <c r="A285" t="s">
        <v>29</v>
      </c>
      <c r="B285">
        <v>1093.3177000000001</v>
      </c>
      <c r="C285">
        <v>91.057400000000001</v>
      </c>
      <c r="D285">
        <v>12.164099999999999</v>
      </c>
      <c r="E285">
        <v>-8.2070900000000009</v>
      </c>
      <c r="F285">
        <v>2.3476300000000001</v>
      </c>
      <c r="G285">
        <v>-5.3937799999999999E-3</v>
      </c>
      <c r="H285">
        <v>0.34690399999999999</v>
      </c>
      <c r="I285">
        <v>99.625799999999998</v>
      </c>
      <c r="J285">
        <v>3.0011100000000002</v>
      </c>
      <c r="K285">
        <v>2.67815</v>
      </c>
      <c r="L285">
        <v>1.11432</v>
      </c>
      <c r="M285">
        <v>39.055799999999998</v>
      </c>
      <c r="N285" s="4">
        <f t="shared" si="5"/>
        <v>0.20258579881656796</v>
      </c>
    </row>
    <row r="286" spans="1:14" x14ac:dyDescent="0.25">
      <c r="A286" t="s">
        <v>29</v>
      </c>
      <c r="B286">
        <v>1093.4701</v>
      </c>
      <c r="C286">
        <v>92.591499999999996</v>
      </c>
      <c r="D286">
        <v>12.164099999999999</v>
      </c>
      <c r="E286">
        <v>-8.2187999999999999</v>
      </c>
      <c r="F286">
        <v>2.33</v>
      </c>
      <c r="G286">
        <v>-6.7999999999999996E-3</v>
      </c>
      <c r="H286">
        <v>0.34399999999999997</v>
      </c>
      <c r="I286">
        <v>99.8125</v>
      </c>
      <c r="J286">
        <v>2.8906000000000001</v>
      </c>
      <c r="K286">
        <v>2.6223999999999998</v>
      </c>
      <c r="L286">
        <v>1.2397</v>
      </c>
      <c r="M286">
        <v>39.058100000000003</v>
      </c>
      <c r="N286" s="4">
        <f t="shared" si="5"/>
        <v>0.21301775147928986</v>
      </c>
    </row>
    <row r="287" spans="1:14" x14ac:dyDescent="0.25">
      <c r="A287" t="s">
        <v>29</v>
      </c>
      <c r="B287">
        <v>1093.6225999999999</v>
      </c>
      <c r="C287">
        <v>91.591499999999996</v>
      </c>
      <c r="D287">
        <v>12.164099999999999</v>
      </c>
      <c r="E287">
        <v>-8.2148000000000003</v>
      </c>
      <c r="F287">
        <v>2.3359000000000001</v>
      </c>
      <c r="G287">
        <v>-4.8999999999999998E-3</v>
      </c>
      <c r="H287">
        <v>0.3523</v>
      </c>
      <c r="I287">
        <v>99.625</v>
      </c>
      <c r="J287">
        <v>2.6858</v>
      </c>
      <c r="K287">
        <v>2.4468999999999999</v>
      </c>
      <c r="L287">
        <v>1.2354000000000001</v>
      </c>
      <c r="M287">
        <v>39.060499999999998</v>
      </c>
      <c r="N287" s="4">
        <f t="shared" si="5"/>
        <v>0.20952662721893484</v>
      </c>
    </row>
    <row r="288" spans="1:14" x14ac:dyDescent="0.25">
      <c r="A288" t="s">
        <v>29</v>
      </c>
      <c r="B288">
        <v>1093.7748999999999</v>
      </c>
      <c r="C288">
        <v>89.312100000000001</v>
      </c>
      <c r="D288">
        <v>12.164099999999999</v>
      </c>
      <c r="E288">
        <v>-8.2109000000000005</v>
      </c>
      <c r="F288">
        <v>2.3436900000000001</v>
      </c>
      <c r="G288">
        <v>-3.4012000000000001E-3</v>
      </c>
      <c r="H288">
        <v>0.36519000000000001</v>
      </c>
      <c r="I288">
        <v>98.438400000000001</v>
      </c>
      <c r="J288">
        <v>2.5903800000000001</v>
      </c>
      <c r="K288">
        <v>2.3180000000000001</v>
      </c>
      <c r="L288">
        <v>1.12049</v>
      </c>
      <c r="M288">
        <v>39.062899999999999</v>
      </c>
      <c r="N288" s="4">
        <f t="shared" si="5"/>
        <v>0.20491715976331357</v>
      </c>
    </row>
    <row r="289" spans="1:14" x14ac:dyDescent="0.25">
      <c r="A289" t="s">
        <v>29</v>
      </c>
      <c r="B289">
        <v>1093.9274</v>
      </c>
      <c r="C289">
        <v>90.060299999999998</v>
      </c>
      <c r="D289">
        <v>12.164099999999999</v>
      </c>
      <c r="E289">
        <v>-8.4726999999999997</v>
      </c>
      <c r="F289">
        <v>2.3515000000000001</v>
      </c>
      <c r="G289">
        <v>-1E-3</v>
      </c>
      <c r="H289">
        <v>0.36349999999999999</v>
      </c>
      <c r="I289">
        <v>97.875</v>
      </c>
      <c r="J289">
        <v>2.7911000000000001</v>
      </c>
      <c r="K289">
        <v>2.5004</v>
      </c>
      <c r="L289">
        <v>1.2487999999999999</v>
      </c>
      <c r="M289">
        <v>39.065300000000001</v>
      </c>
      <c r="N289" s="4">
        <f t="shared" si="5"/>
        <v>0.20029585798816557</v>
      </c>
    </row>
    <row r="290" spans="1:14" x14ac:dyDescent="0.25">
      <c r="A290" t="s">
        <v>29</v>
      </c>
      <c r="B290">
        <v>1094.0797</v>
      </c>
      <c r="C290">
        <v>93.554699999999997</v>
      </c>
      <c r="D290">
        <v>12.164099999999999</v>
      </c>
      <c r="E290">
        <v>-8.4648099999999999</v>
      </c>
      <c r="F290">
        <v>2.3631799999999998</v>
      </c>
      <c r="G290">
        <v>3.3929799999999999E-3</v>
      </c>
      <c r="H290">
        <v>0.35331600000000002</v>
      </c>
      <c r="I290">
        <v>97.875</v>
      </c>
      <c r="J290">
        <v>3.0285199999999999</v>
      </c>
      <c r="K290">
        <v>2.7234400000000001</v>
      </c>
      <c r="L290">
        <v>1.44289</v>
      </c>
      <c r="M290">
        <v>39.067599999999999</v>
      </c>
      <c r="N290" s="4">
        <f t="shared" si="5"/>
        <v>0.19338461538461546</v>
      </c>
    </row>
    <row r="291" spans="1:14" x14ac:dyDescent="0.25">
      <c r="A291" t="s">
        <v>29</v>
      </c>
      <c r="B291">
        <v>1094.2321999999999</v>
      </c>
      <c r="C291">
        <v>95.716499999999996</v>
      </c>
      <c r="D291">
        <v>12.1562</v>
      </c>
      <c r="E291">
        <v>-8.2734000000000005</v>
      </c>
      <c r="F291">
        <v>2.3748999999999998</v>
      </c>
      <c r="G291">
        <v>5.4000000000000003E-3</v>
      </c>
      <c r="H291">
        <v>0.33889999999999998</v>
      </c>
      <c r="I291">
        <v>97.4375</v>
      </c>
      <c r="J291">
        <v>3.1815000000000002</v>
      </c>
      <c r="K291">
        <v>2.8184</v>
      </c>
      <c r="L291">
        <v>1.3883000000000001</v>
      </c>
      <c r="M291">
        <v>39.07</v>
      </c>
      <c r="N291" s="4">
        <f t="shared" si="5"/>
        <v>0.18644970414201192</v>
      </c>
    </row>
    <row r="292" spans="1:14" x14ac:dyDescent="0.25">
      <c r="A292" t="s">
        <v>29</v>
      </c>
      <c r="B292">
        <v>1094.3844999999999</v>
      </c>
      <c r="C292">
        <v>93.4114</v>
      </c>
      <c r="D292">
        <v>12.1562</v>
      </c>
      <c r="E292">
        <v>-8.2072099999999999</v>
      </c>
      <c r="F292">
        <v>2.3730099999999998</v>
      </c>
      <c r="G292">
        <v>5.4000000000000003E-3</v>
      </c>
      <c r="H292">
        <v>0.326739</v>
      </c>
      <c r="I292">
        <v>97.001400000000004</v>
      </c>
      <c r="J292">
        <v>3.4043899999999998</v>
      </c>
      <c r="K292">
        <v>2.96732</v>
      </c>
      <c r="L292">
        <v>1.24935</v>
      </c>
      <c r="M292">
        <v>39.072400000000002</v>
      </c>
      <c r="N292" s="4">
        <f t="shared" si="5"/>
        <v>0.18756804733727817</v>
      </c>
    </row>
    <row r="293" spans="1:14" x14ac:dyDescent="0.25">
      <c r="A293" t="s">
        <v>29</v>
      </c>
      <c r="B293">
        <v>1094.537</v>
      </c>
      <c r="C293">
        <v>89.497799999999998</v>
      </c>
      <c r="D293">
        <v>12.1562</v>
      </c>
      <c r="E293">
        <v>-8.0741999999999994</v>
      </c>
      <c r="F293">
        <v>2.3612000000000002</v>
      </c>
      <c r="G293">
        <v>-3.3999999999999998E-3</v>
      </c>
      <c r="H293">
        <v>0.31519999999999998</v>
      </c>
      <c r="I293">
        <v>96.4375</v>
      </c>
      <c r="J293">
        <v>3.5556999999999999</v>
      </c>
      <c r="K293">
        <v>3.1149</v>
      </c>
      <c r="L293">
        <v>1.2565999999999999</v>
      </c>
      <c r="M293">
        <v>39.074800000000003</v>
      </c>
      <c r="N293" s="4">
        <f t="shared" si="5"/>
        <v>0.19455621301775133</v>
      </c>
    </row>
    <row r="294" spans="1:14" x14ac:dyDescent="0.25">
      <c r="A294" t="s">
        <v>29</v>
      </c>
      <c r="B294">
        <v>1094.6893</v>
      </c>
      <c r="C294">
        <v>86.028999999999996</v>
      </c>
      <c r="D294">
        <v>12.1562</v>
      </c>
      <c r="E294">
        <v>-7.9569999999999999</v>
      </c>
      <c r="F294">
        <v>2.3573</v>
      </c>
      <c r="G294">
        <v>-3.8999999999999998E-3</v>
      </c>
      <c r="H294">
        <v>0.32029999999999997</v>
      </c>
      <c r="I294">
        <v>96.875</v>
      </c>
      <c r="J294">
        <v>3.3464</v>
      </c>
      <c r="K294">
        <v>2.9382999999999999</v>
      </c>
      <c r="L294">
        <v>1.1911</v>
      </c>
      <c r="M294">
        <v>39.077100000000002</v>
      </c>
      <c r="N294" s="4">
        <f t="shared" si="5"/>
        <v>0.19686390532544379</v>
      </c>
    </row>
    <row r="295" spans="1:14" x14ac:dyDescent="0.25">
      <c r="A295" t="s">
        <v>29</v>
      </c>
      <c r="B295">
        <v>1094.8417999999999</v>
      </c>
      <c r="C295">
        <v>82.724400000000003</v>
      </c>
      <c r="D295">
        <v>12.1562</v>
      </c>
      <c r="E295">
        <v>-7.78172</v>
      </c>
      <c r="F295">
        <v>2.3437299999999999</v>
      </c>
      <c r="G295">
        <v>-7.2918699999999998E-3</v>
      </c>
      <c r="H295">
        <v>0.34294599999999997</v>
      </c>
      <c r="I295">
        <v>98.745500000000007</v>
      </c>
      <c r="J295">
        <v>2.9000699999999999</v>
      </c>
      <c r="K295">
        <v>2.5291800000000002</v>
      </c>
      <c r="L295">
        <v>0.96025400000000005</v>
      </c>
      <c r="M295">
        <v>39.079500000000003</v>
      </c>
      <c r="N295" s="4">
        <f t="shared" si="5"/>
        <v>0.20489349112426042</v>
      </c>
    </row>
    <row r="296" spans="1:14" x14ac:dyDescent="0.25">
      <c r="A296" t="s">
        <v>29</v>
      </c>
      <c r="B296">
        <v>1094.9940999999999</v>
      </c>
      <c r="C296">
        <v>79.622799999999998</v>
      </c>
      <c r="D296">
        <v>12.1562</v>
      </c>
      <c r="E296">
        <v>-7.6699000000000002</v>
      </c>
      <c r="F296">
        <v>2.3163</v>
      </c>
      <c r="G296">
        <v>-5.8999999999999999E-3</v>
      </c>
      <c r="H296">
        <v>0.36599999999999999</v>
      </c>
      <c r="I296">
        <v>100.188</v>
      </c>
      <c r="J296">
        <v>2.4984999999999999</v>
      </c>
      <c r="K296">
        <v>2.2098</v>
      </c>
      <c r="L296">
        <v>0.88690000000000002</v>
      </c>
      <c r="M296">
        <v>39.081899999999997</v>
      </c>
      <c r="N296" s="4">
        <f t="shared" si="5"/>
        <v>0.22112426035502955</v>
      </c>
    </row>
    <row r="297" spans="1:14" x14ac:dyDescent="0.25">
      <c r="A297" t="s">
        <v>29</v>
      </c>
      <c r="B297">
        <v>1095.1465000000001</v>
      </c>
      <c r="C297">
        <v>77.466499999999996</v>
      </c>
      <c r="D297">
        <v>12.1562</v>
      </c>
      <c r="E297">
        <v>-7.6211000000000002</v>
      </c>
      <c r="F297">
        <v>2.2968000000000002</v>
      </c>
      <c r="G297">
        <v>-1.12E-2</v>
      </c>
      <c r="H297">
        <v>0.36940000000000001</v>
      </c>
      <c r="I297">
        <v>102.188</v>
      </c>
      <c r="J297">
        <v>2.2141999999999999</v>
      </c>
      <c r="K297">
        <v>1.9762999999999999</v>
      </c>
      <c r="L297">
        <v>0.9546</v>
      </c>
      <c r="M297">
        <v>39.084299999999999</v>
      </c>
      <c r="N297" s="4">
        <f t="shared" si="5"/>
        <v>0.23266272189349099</v>
      </c>
    </row>
    <row r="298" spans="1:14" x14ac:dyDescent="0.25">
      <c r="A298" t="s">
        <v>29</v>
      </c>
      <c r="B298">
        <v>1095.299</v>
      </c>
      <c r="C298">
        <v>78.278999999999996</v>
      </c>
      <c r="D298">
        <v>12.1562</v>
      </c>
      <c r="E298">
        <v>-7.3711000000000002</v>
      </c>
      <c r="F298">
        <v>2.2869999999999999</v>
      </c>
      <c r="G298">
        <v>-7.7999999999999996E-3</v>
      </c>
      <c r="H298">
        <v>0.36990000000000001</v>
      </c>
      <c r="I298">
        <v>103.313</v>
      </c>
      <c r="J298">
        <v>2.0741999999999998</v>
      </c>
      <c r="K298">
        <v>1.8539000000000001</v>
      </c>
      <c r="L298">
        <v>0.92490000000000006</v>
      </c>
      <c r="M298">
        <v>39.0867</v>
      </c>
      <c r="N298" s="4">
        <f t="shared" si="5"/>
        <v>0.23846153846153847</v>
      </c>
    </row>
    <row r="299" spans="1:14" x14ac:dyDescent="0.25">
      <c r="A299" t="s">
        <v>29</v>
      </c>
      <c r="B299">
        <v>1095.4512999999999</v>
      </c>
      <c r="C299">
        <v>81.247799999999998</v>
      </c>
      <c r="D299">
        <v>12.1562</v>
      </c>
      <c r="E299">
        <v>-7.0586000000000002</v>
      </c>
      <c r="F299">
        <v>2.2890000000000001</v>
      </c>
      <c r="G299">
        <v>-8.8000000000000005E-3</v>
      </c>
      <c r="H299">
        <v>0.36909999999999998</v>
      </c>
      <c r="I299">
        <v>102.875</v>
      </c>
      <c r="J299">
        <v>2.0943999999999998</v>
      </c>
      <c r="K299">
        <v>1.8906000000000001</v>
      </c>
      <c r="L299">
        <v>0.90610000000000002</v>
      </c>
      <c r="M299">
        <v>39.088999999999999</v>
      </c>
      <c r="N299" s="4">
        <f t="shared" si="5"/>
        <v>0.23727810650887562</v>
      </c>
    </row>
    <row r="300" spans="1:14" x14ac:dyDescent="0.25">
      <c r="A300" t="s">
        <v>29</v>
      </c>
      <c r="B300">
        <v>1095.6038000000001</v>
      </c>
      <c r="C300">
        <v>82.495800000000003</v>
      </c>
      <c r="D300">
        <v>12.164099999999999</v>
      </c>
      <c r="E300">
        <v>-6.7017699999999998</v>
      </c>
      <c r="F300">
        <v>2.2909000000000002</v>
      </c>
      <c r="G300">
        <v>-5.4054300000000001E-3</v>
      </c>
      <c r="H300">
        <v>0.37129600000000001</v>
      </c>
      <c r="I300">
        <v>102.31399999999999</v>
      </c>
      <c r="J300">
        <v>2.1217600000000001</v>
      </c>
      <c r="K300">
        <v>1.9291400000000001</v>
      </c>
      <c r="L300">
        <v>0.89541700000000002</v>
      </c>
      <c r="M300">
        <v>39.0914</v>
      </c>
      <c r="N300" s="4">
        <f t="shared" si="5"/>
        <v>0.23615384615384605</v>
      </c>
    </row>
    <row r="301" spans="1:14" x14ac:dyDescent="0.25">
      <c r="A301" t="s">
        <v>29</v>
      </c>
      <c r="B301">
        <v>1095.7561000000001</v>
      </c>
      <c r="C301">
        <v>80.653999999999996</v>
      </c>
      <c r="D301">
        <v>12.164099999999999</v>
      </c>
      <c r="E301">
        <v>-6.4531000000000001</v>
      </c>
      <c r="F301">
        <v>2.2987000000000002</v>
      </c>
      <c r="G301">
        <v>-8.8000000000000005E-3</v>
      </c>
      <c r="H301">
        <v>0.36520000000000002</v>
      </c>
      <c r="I301">
        <v>101.75</v>
      </c>
      <c r="J301">
        <v>2.1796000000000002</v>
      </c>
      <c r="K301">
        <v>1.9775</v>
      </c>
      <c r="L301">
        <v>0.90529999999999999</v>
      </c>
      <c r="M301">
        <v>39.093800000000002</v>
      </c>
      <c r="N301" s="4">
        <f t="shared" si="5"/>
        <v>0.23153846153846142</v>
      </c>
    </row>
    <row r="302" spans="1:14" x14ac:dyDescent="0.25">
      <c r="A302" t="s">
        <v>29</v>
      </c>
      <c r="B302">
        <v>1095.9086</v>
      </c>
      <c r="C302">
        <v>78.497799999999998</v>
      </c>
      <c r="D302">
        <v>12.164099999999999</v>
      </c>
      <c r="E302">
        <v>-6.3105000000000002</v>
      </c>
      <c r="F302">
        <v>2.3085</v>
      </c>
      <c r="G302">
        <v>-6.7999999999999996E-3</v>
      </c>
      <c r="H302">
        <v>0.36299999999999999</v>
      </c>
      <c r="I302">
        <v>101.75</v>
      </c>
      <c r="J302">
        <v>2.2412000000000001</v>
      </c>
      <c r="K302">
        <v>2.0358999999999998</v>
      </c>
      <c r="L302">
        <v>0.96079999999999999</v>
      </c>
      <c r="M302">
        <v>39.096200000000003</v>
      </c>
      <c r="N302" s="4">
        <f t="shared" si="5"/>
        <v>0.22573964497041418</v>
      </c>
    </row>
    <row r="303" spans="1:14" x14ac:dyDescent="0.25">
      <c r="A303" t="s">
        <v>29</v>
      </c>
      <c r="B303">
        <v>1096.0608999999999</v>
      </c>
      <c r="C303">
        <v>80.246399999999994</v>
      </c>
      <c r="D303">
        <v>12.164099999999999</v>
      </c>
      <c r="E303">
        <v>-6.5583999999999998</v>
      </c>
      <c r="F303">
        <v>2.30071</v>
      </c>
      <c r="G303">
        <v>-1.0297199999999999E-2</v>
      </c>
      <c r="H303">
        <v>0.35860399999999998</v>
      </c>
      <c r="I303">
        <v>101.813</v>
      </c>
      <c r="J303">
        <v>2.1636600000000001</v>
      </c>
      <c r="K303">
        <v>1.96316</v>
      </c>
      <c r="L303">
        <v>0.91723500000000002</v>
      </c>
      <c r="M303">
        <v>39.098500000000001</v>
      </c>
      <c r="N303" s="4">
        <f t="shared" si="5"/>
        <v>0.23034911242603545</v>
      </c>
    </row>
    <row r="304" spans="1:14" x14ac:dyDescent="0.25">
      <c r="A304" t="s">
        <v>29</v>
      </c>
      <c r="B304">
        <v>1096.2134000000001</v>
      </c>
      <c r="C304">
        <v>86.747799999999998</v>
      </c>
      <c r="D304">
        <v>12.171900000000001</v>
      </c>
      <c r="E304">
        <v>-6.8887</v>
      </c>
      <c r="F304">
        <v>2.2831000000000001</v>
      </c>
      <c r="G304">
        <v>-1.03E-2</v>
      </c>
      <c r="H304">
        <v>0.35010000000000002</v>
      </c>
      <c r="I304">
        <v>101.563</v>
      </c>
      <c r="J304">
        <v>2.0466000000000002</v>
      </c>
      <c r="K304">
        <v>1.8495999999999999</v>
      </c>
      <c r="L304">
        <v>0.80689999999999995</v>
      </c>
      <c r="M304">
        <v>39.100900000000003</v>
      </c>
      <c r="N304" s="4">
        <f t="shared" si="5"/>
        <v>0.24076923076923068</v>
      </c>
    </row>
    <row r="305" spans="1:14" x14ac:dyDescent="0.25">
      <c r="A305" t="s">
        <v>29</v>
      </c>
      <c r="B305">
        <v>1096.3657000000001</v>
      </c>
      <c r="C305">
        <v>92.831800000000001</v>
      </c>
      <c r="D305">
        <v>12.171900000000001</v>
      </c>
      <c r="E305">
        <v>-7.15977</v>
      </c>
      <c r="F305">
        <v>2.2831000000000001</v>
      </c>
      <c r="G305">
        <v>-6.8055900000000003E-3</v>
      </c>
      <c r="H305">
        <v>0.34301100000000001</v>
      </c>
      <c r="I305">
        <v>101.06399999999999</v>
      </c>
      <c r="J305">
        <v>2.0229400000000002</v>
      </c>
      <c r="K305">
        <v>1.83432</v>
      </c>
      <c r="L305">
        <v>0.90234700000000001</v>
      </c>
      <c r="M305">
        <v>39.103299999999997</v>
      </c>
      <c r="N305" s="4">
        <f t="shared" si="5"/>
        <v>0.24076923076923068</v>
      </c>
    </row>
    <row r="306" spans="1:14" x14ac:dyDescent="0.25">
      <c r="A306" t="s">
        <v>29</v>
      </c>
      <c r="B306">
        <v>1096.5182</v>
      </c>
      <c r="C306">
        <v>94.622799999999998</v>
      </c>
      <c r="D306">
        <v>12.171900000000001</v>
      </c>
      <c r="E306">
        <v>-7.6660000000000004</v>
      </c>
      <c r="F306">
        <v>2.3046000000000002</v>
      </c>
      <c r="G306">
        <v>-4.4000000000000003E-3</v>
      </c>
      <c r="H306">
        <v>0.34449999999999997</v>
      </c>
      <c r="I306">
        <v>100.25</v>
      </c>
      <c r="J306">
        <v>2.0929000000000002</v>
      </c>
      <c r="K306">
        <v>1.9328000000000001</v>
      </c>
      <c r="L306">
        <v>1.2299</v>
      </c>
      <c r="M306">
        <v>39.105699999999999</v>
      </c>
      <c r="N306" s="4">
        <f t="shared" si="5"/>
        <v>0.22804733727810636</v>
      </c>
    </row>
    <row r="307" spans="1:14" x14ac:dyDescent="0.25">
      <c r="A307" t="s">
        <v>29</v>
      </c>
      <c r="B307">
        <v>1096.6704999999999</v>
      </c>
      <c r="C307">
        <v>92.130799999999994</v>
      </c>
      <c r="D307">
        <v>12.171900000000001</v>
      </c>
      <c r="E307">
        <v>-7.9190899999999997</v>
      </c>
      <c r="F307">
        <v>2.3513500000000001</v>
      </c>
      <c r="G307">
        <v>1.4811799999999999E-3</v>
      </c>
      <c r="H307">
        <v>0.34838799999999998</v>
      </c>
      <c r="I307">
        <v>99.938500000000005</v>
      </c>
      <c r="J307">
        <v>2.2185999999999999</v>
      </c>
      <c r="K307">
        <v>2.0539100000000001</v>
      </c>
      <c r="L307">
        <v>1.3135300000000001</v>
      </c>
      <c r="M307">
        <v>39.1081</v>
      </c>
      <c r="N307" s="4">
        <f t="shared" si="5"/>
        <v>0.20038461538461533</v>
      </c>
    </row>
    <row r="308" spans="1:14" x14ac:dyDescent="0.25">
      <c r="A308" t="s">
        <v>29</v>
      </c>
      <c r="B308">
        <v>1096.8230000000001</v>
      </c>
      <c r="C308">
        <v>88.2821</v>
      </c>
      <c r="D308">
        <v>12.171900000000001</v>
      </c>
      <c r="E308">
        <v>-8.0507000000000009</v>
      </c>
      <c r="F308">
        <v>2.3592900000000001</v>
      </c>
      <c r="G308" s="2">
        <v>1.20475E-6</v>
      </c>
      <c r="H308">
        <v>0.33910699999999999</v>
      </c>
      <c r="I308">
        <v>99.999899999999997</v>
      </c>
      <c r="J308">
        <v>2.3437999999999999</v>
      </c>
      <c r="K308">
        <v>2.1458300000000001</v>
      </c>
      <c r="L308">
        <v>1.0607</v>
      </c>
      <c r="M308">
        <v>39.110399999999998</v>
      </c>
      <c r="N308" s="4">
        <f t="shared" si="5"/>
        <v>0.1956863905325443</v>
      </c>
    </row>
    <row r="309" spans="1:14" x14ac:dyDescent="0.25">
      <c r="A309" t="s">
        <v>29</v>
      </c>
      <c r="B309">
        <v>1096.9753000000001</v>
      </c>
      <c r="C309">
        <v>87.091499999999996</v>
      </c>
      <c r="D309">
        <v>12.171900000000001</v>
      </c>
      <c r="E309">
        <v>-8.1211000000000002</v>
      </c>
      <c r="F309">
        <v>2.3553999999999999</v>
      </c>
      <c r="G309">
        <v>-5.0000000000000001E-4</v>
      </c>
      <c r="H309">
        <v>0.32540000000000002</v>
      </c>
      <c r="I309">
        <v>100.5</v>
      </c>
      <c r="J309">
        <v>2.4535</v>
      </c>
      <c r="K309">
        <v>2.2517</v>
      </c>
      <c r="L309">
        <v>1.0136000000000001</v>
      </c>
      <c r="M309">
        <v>39.1128</v>
      </c>
      <c r="N309" s="4">
        <f t="shared" si="5"/>
        <v>0.19798816568047339</v>
      </c>
    </row>
    <row r="310" spans="1:14" x14ac:dyDescent="0.25">
      <c r="A310" t="s">
        <v>29</v>
      </c>
      <c r="B310">
        <v>1097.1277</v>
      </c>
      <c r="C310">
        <v>88.806200000000004</v>
      </c>
      <c r="D310">
        <v>12.164099999999999</v>
      </c>
      <c r="E310">
        <v>-8.0665300000000002</v>
      </c>
      <c r="F310">
        <v>2.3573</v>
      </c>
      <c r="G310" s="2">
        <v>-1.19618E-6</v>
      </c>
      <c r="H310">
        <v>0.30864000000000003</v>
      </c>
      <c r="I310">
        <v>101.062</v>
      </c>
      <c r="J310">
        <v>2.4874200000000002</v>
      </c>
      <c r="K310">
        <v>2.2774399999999999</v>
      </c>
      <c r="L310">
        <v>1.4427700000000001</v>
      </c>
      <c r="M310">
        <v>39.115200000000002</v>
      </c>
      <c r="N310" s="4">
        <f t="shared" si="5"/>
        <v>0.19686390532544379</v>
      </c>
    </row>
    <row r="311" spans="1:14" x14ac:dyDescent="0.25">
      <c r="A311" t="s">
        <v>29</v>
      </c>
      <c r="B311">
        <v>1097.2801999999999</v>
      </c>
      <c r="C311">
        <v>90.685299999999998</v>
      </c>
      <c r="D311">
        <v>12.171900000000001</v>
      </c>
      <c r="E311">
        <v>-8.0586000000000002</v>
      </c>
      <c r="F311">
        <v>2.3691</v>
      </c>
      <c r="G311">
        <v>-1E-3</v>
      </c>
      <c r="H311">
        <v>0.31319999999999998</v>
      </c>
      <c r="I311">
        <v>100.188</v>
      </c>
      <c r="J311">
        <v>2.5419999999999998</v>
      </c>
      <c r="K311">
        <v>2.2924000000000002</v>
      </c>
      <c r="L311">
        <v>1.4908999999999999</v>
      </c>
      <c r="M311">
        <v>39.117600000000003</v>
      </c>
      <c r="N311" s="4">
        <f t="shared" si="5"/>
        <v>0.18988165680473371</v>
      </c>
    </row>
    <row r="312" spans="1:14" x14ac:dyDescent="0.25">
      <c r="A312" t="s">
        <v>29</v>
      </c>
      <c r="B312">
        <v>1097.4324999999999</v>
      </c>
      <c r="C312">
        <v>89.153999999999996</v>
      </c>
      <c r="D312">
        <v>12.164099999999999</v>
      </c>
      <c r="E312">
        <v>-8.1758000000000006</v>
      </c>
      <c r="F312">
        <v>2.3769</v>
      </c>
      <c r="G312">
        <v>0</v>
      </c>
      <c r="H312">
        <v>0.31909999999999999</v>
      </c>
      <c r="I312">
        <v>98.875</v>
      </c>
      <c r="J312">
        <v>2.7624</v>
      </c>
      <c r="K312">
        <v>2.5022000000000002</v>
      </c>
      <c r="L312">
        <v>1.2605999999999999</v>
      </c>
      <c r="M312">
        <v>39.119900000000001</v>
      </c>
      <c r="N312" s="4">
        <f t="shared" si="5"/>
        <v>0.18526627218934907</v>
      </c>
    </row>
    <row r="313" spans="1:14" x14ac:dyDescent="0.25">
      <c r="A313" t="s">
        <v>29</v>
      </c>
      <c r="B313">
        <v>1097.585</v>
      </c>
      <c r="C313">
        <v>85.310299999999998</v>
      </c>
      <c r="D313">
        <v>12.164099999999999</v>
      </c>
      <c r="E313">
        <v>-8.4765999999999995</v>
      </c>
      <c r="F313">
        <v>2.3573</v>
      </c>
      <c r="G313">
        <v>-4.8999999999999998E-3</v>
      </c>
      <c r="H313">
        <v>0.3135</v>
      </c>
      <c r="I313">
        <v>99</v>
      </c>
      <c r="J313">
        <v>2.7473000000000001</v>
      </c>
      <c r="K313">
        <v>2.5455999999999999</v>
      </c>
      <c r="L313">
        <v>1.1032</v>
      </c>
      <c r="M313">
        <v>39.122300000000003</v>
      </c>
      <c r="N313" s="4">
        <f t="shared" si="5"/>
        <v>0.19686390532544379</v>
      </c>
    </row>
    <row r="314" spans="1:14" x14ac:dyDescent="0.25">
      <c r="A314" t="s">
        <v>29</v>
      </c>
      <c r="B314">
        <v>1097.7373</v>
      </c>
      <c r="C314">
        <v>82.903999999999996</v>
      </c>
      <c r="D314">
        <v>12.1562</v>
      </c>
      <c r="E314">
        <v>-8.5077999999999996</v>
      </c>
      <c r="F314">
        <v>2.3416999999999999</v>
      </c>
      <c r="G314">
        <v>-4.8999999999999998E-3</v>
      </c>
      <c r="H314">
        <v>0.30470000000000003</v>
      </c>
      <c r="I314">
        <v>99.75</v>
      </c>
      <c r="J314">
        <v>2.5442</v>
      </c>
      <c r="K314">
        <v>2.3835999999999999</v>
      </c>
      <c r="L314">
        <v>1.0362</v>
      </c>
      <c r="M314">
        <v>39.124699999999997</v>
      </c>
      <c r="N314" s="4">
        <f t="shared" si="5"/>
        <v>0.20609467455621305</v>
      </c>
    </row>
    <row r="315" spans="1:14" x14ac:dyDescent="0.25">
      <c r="A315" t="s">
        <v>29</v>
      </c>
      <c r="B315">
        <v>1097.8897999999999</v>
      </c>
      <c r="C315">
        <v>84.120900000000006</v>
      </c>
      <c r="D315">
        <v>12.164099999999999</v>
      </c>
      <c r="E315">
        <v>-8.5351599999999994</v>
      </c>
      <c r="F315">
        <v>2.3397999999999999</v>
      </c>
      <c r="G315">
        <v>-2.9031899999999999E-3</v>
      </c>
      <c r="H315">
        <v>0.31678099999999998</v>
      </c>
      <c r="I315">
        <v>100.624</v>
      </c>
      <c r="J315">
        <v>2.4296799999999998</v>
      </c>
      <c r="K315">
        <v>2.2906499999999999</v>
      </c>
      <c r="L315">
        <v>1.1469199999999999</v>
      </c>
      <c r="M315">
        <v>39.127099999999999</v>
      </c>
      <c r="N315" s="4">
        <f t="shared" si="5"/>
        <v>0.20721893491124266</v>
      </c>
    </row>
    <row r="316" spans="1:14" x14ac:dyDescent="0.25">
      <c r="A316" t="s">
        <v>29</v>
      </c>
      <c r="B316">
        <v>1098.0420999999999</v>
      </c>
      <c r="C316">
        <v>85.997799999999998</v>
      </c>
      <c r="D316">
        <v>12.164099999999999</v>
      </c>
      <c r="E316">
        <v>-8.1542999999999992</v>
      </c>
      <c r="F316">
        <v>2.3416999999999999</v>
      </c>
      <c r="G316">
        <v>-1E-3</v>
      </c>
      <c r="H316">
        <v>0.35210000000000002</v>
      </c>
      <c r="I316">
        <v>101.5</v>
      </c>
      <c r="J316">
        <v>2.2482000000000002</v>
      </c>
      <c r="K316">
        <v>2.1101999999999999</v>
      </c>
      <c r="L316">
        <v>1.018</v>
      </c>
      <c r="M316">
        <v>39.1295</v>
      </c>
      <c r="N316" s="4">
        <f t="shared" si="5"/>
        <v>0.20609467455621305</v>
      </c>
    </row>
    <row r="317" spans="1:14" x14ac:dyDescent="0.25">
      <c r="A317" t="s">
        <v>29</v>
      </c>
      <c r="B317">
        <v>1098.1946</v>
      </c>
      <c r="C317">
        <v>85.528999999999996</v>
      </c>
      <c r="D317">
        <v>12.164099999999999</v>
      </c>
      <c r="E317">
        <v>-7.6035000000000004</v>
      </c>
      <c r="F317">
        <v>2.3319999999999999</v>
      </c>
      <c r="G317">
        <v>2.3999999999999998E-3</v>
      </c>
      <c r="H317">
        <v>0.35210000000000002</v>
      </c>
      <c r="I317">
        <v>101.375</v>
      </c>
      <c r="J317">
        <v>2.1177000000000001</v>
      </c>
      <c r="K317">
        <v>2.0099</v>
      </c>
      <c r="L317">
        <v>0.89380000000000004</v>
      </c>
      <c r="M317">
        <v>39.131799999999998</v>
      </c>
      <c r="N317" s="4">
        <f t="shared" si="5"/>
        <v>0.21183431952662729</v>
      </c>
    </row>
    <row r="318" spans="1:14" x14ac:dyDescent="0.25">
      <c r="A318" t="s">
        <v>29</v>
      </c>
      <c r="B318">
        <v>1098.3469</v>
      </c>
      <c r="C318">
        <v>84.841999999999999</v>
      </c>
      <c r="D318">
        <v>12.1562</v>
      </c>
      <c r="E318">
        <v>-7.7420900000000001</v>
      </c>
      <c r="F318">
        <v>2.33</v>
      </c>
      <c r="G318">
        <v>6.7964899999999996E-3</v>
      </c>
      <c r="H318">
        <v>0.35639700000000002</v>
      </c>
      <c r="I318">
        <v>101</v>
      </c>
      <c r="J318">
        <v>2.1571699999999998</v>
      </c>
      <c r="K318">
        <v>2.10432</v>
      </c>
      <c r="L318">
        <v>1.00631</v>
      </c>
      <c r="M318">
        <v>39.1342</v>
      </c>
      <c r="N318" s="4">
        <f t="shared" si="5"/>
        <v>0.21301775147928986</v>
      </c>
    </row>
    <row r="319" spans="1:14" x14ac:dyDescent="0.25">
      <c r="A319" t="s">
        <v>29</v>
      </c>
      <c r="B319">
        <v>1098.4993999999999</v>
      </c>
      <c r="C319">
        <v>86.091499999999996</v>
      </c>
      <c r="D319">
        <v>12.164099999999999</v>
      </c>
      <c r="E319">
        <v>-7.9922000000000004</v>
      </c>
      <c r="F319">
        <v>2.3494999999999999</v>
      </c>
      <c r="G319">
        <v>9.7999999999999997E-3</v>
      </c>
      <c r="H319">
        <v>0.3508</v>
      </c>
      <c r="I319">
        <v>100.188</v>
      </c>
      <c r="J319">
        <v>2.3119000000000001</v>
      </c>
      <c r="K319">
        <v>2.2322000000000002</v>
      </c>
      <c r="L319">
        <v>1.3382000000000001</v>
      </c>
      <c r="M319">
        <v>39.136600000000001</v>
      </c>
      <c r="N319" s="4">
        <f t="shared" si="5"/>
        <v>0.20147928994082842</v>
      </c>
    </row>
    <row r="320" spans="1:14" x14ac:dyDescent="0.25">
      <c r="A320" t="s">
        <v>29</v>
      </c>
      <c r="B320">
        <v>1098.6516999999999</v>
      </c>
      <c r="C320">
        <v>89.149100000000004</v>
      </c>
      <c r="D320">
        <v>12.1562</v>
      </c>
      <c r="E320">
        <v>-8.1793999999999993</v>
      </c>
      <c r="F320">
        <v>2.37486</v>
      </c>
      <c r="G320">
        <v>1.1197800000000001E-2</v>
      </c>
      <c r="H320">
        <v>0.34810400000000002</v>
      </c>
      <c r="I320">
        <v>98.253100000000003</v>
      </c>
      <c r="J320">
        <v>2.6937899999999999</v>
      </c>
      <c r="K320">
        <v>2.5507900000000001</v>
      </c>
      <c r="L320">
        <v>1.3616600000000001</v>
      </c>
      <c r="M320">
        <v>39.139000000000003</v>
      </c>
      <c r="N320" s="4">
        <f t="shared" si="5"/>
        <v>0.18647337278106507</v>
      </c>
    </row>
    <row r="321" spans="1:14" x14ac:dyDescent="0.25">
      <c r="A321" t="s">
        <v>29</v>
      </c>
      <c r="B321">
        <v>1098.8042</v>
      </c>
      <c r="C321">
        <v>90.153999999999996</v>
      </c>
      <c r="D321">
        <v>12.164099999999999</v>
      </c>
      <c r="E321">
        <v>-8.3633000000000006</v>
      </c>
      <c r="F321">
        <v>2.3925000000000001</v>
      </c>
      <c r="G321">
        <v>1.03E-2</v>
      </c>
      <c r="H321">
        <v>0.33910000000000001</v>
      </c>
      <c r="I321">
        <v>95.9375</v>
      </c>
      <c r="J321">
        <v>3.2054999999999998</v>
      </c>
      <c r="K321">
        <v>3.0497000000000001</v>
      </c>
      <c r="L321">
        <v>1.4386000000000001</v>
      </c>
      <c r="M321">
        <v>39.141300000000001</v>
      </c>
      <c r="N321" s="4">
        <f t="shared" si="5"/>
        <v>0.17603550295857981</v>
      </c>
    </row>
    <row r="322" spans="1:14" x14ac:dyDescent="0.25">
      <c r="A322" t="s">
        <v>29</v>
      </c>
      <c r="B322">
        <v>1098.9565</v>
      </c>
      <c r="C322">
        <v>88.440799999999996</v>
      </c>
      <c r="D322">
        <v>12.1562</v>
      </c>
      <c r="E322">
        <v>-8.6709200000000006</v>
      </c>
      <c r="F322">
        <v>2.41004</v>
      </c>
      <c r="G322">
        <v>1.1695499999999999E-2</v>
      </c>
      <c r="H322">
        <v>0.32544400000000001</v>
      </c>
      <c r="I322">
        <v>95.314499999999995</v>
      </c>
      <c r="J322">
        <v>3.2587299999999999</v>
      </c>
      <c r="K322">
        <v>3.10791</v>
      </c>
      <c r="L322">
        <v>1.7518</v>
      </c>
      <c r="M322">
        <v>39.143700000000003</v>
      </c>
      <c r="N322" s="4">
        <f t="shared" si="5"/>
        <v>0.16565680473372782</v>
      </c>
    </row>
    <row r="323" spans="1:14" x14ac:dyDescent="0.25">
      <c r="A323" t="s">
        <v>29</v>
      </c>
      <c r="B323">
        <v>1099.1088999999999</v>
      </c>
      <c r="C323">
        <v>86.218299999999999</v>
      </c>
      <c r="D323">
        <v>12.164099999999999</v>
      </c>
      <c r="E323">
        <v>-8.9841499999999996</v>
      </c>
      <c r="F323">
        <v>2.4100999999999999</v>
      </c>
      <c r="G323">
        <v>6.3043400000000003E-3</v>
      </c>
      <c r="H323">
        <v>0.30221900000000002</v>
      </c>
      <c r="I323">
        <v>95.936999999999998</v>
      </c>
      <c r="J323">
        <v>2.8590200000000001</v>
      </c>
      <c r="K323">
        <v>2.76328</v>
      </c>
      <c r="L323">
        <v>1.3754999999999999</v>
      </c>
      <c r="M323">
        <v>39.146099999999997</v>
      </c>
      <c r="N323" s="4">
        <f t="shared" si="5"/>
        <v>0.16562130177514794</v>
      </c>
    </row>
    <row r="324" spans="1:14" x14ac:dyDescent="0.25">
      <c r="A324" t="s">
        <v>29</v>
      </c>
      <c r="B324">
        <v>1099.2614000000001</v>
      </c>
      <c r="C324">
        <v>84.278999999999996</v>
      </c>
      <c r="D324">
        <v>12.164099999999999</v>
      </c>
      <c r="E324">
        <v>-9.4219000000000008</v>
      </c>
      <c r="F324">
        <v>2.3866000000000001</v>
      </c>
      <c r="G324">
        <v>0</v>
      </c>
      <c r="H324">
        <v>0.28810000000000002</v>
      </c>
      <c r="I324">
        <v>97.25</v>
      </c>
      <c r="J324">
        <v>2.4738000000000002</v>
      </c>
      <c r="K324">
        <v>2.4860000000000002</v>
      </c>
      <c r="L324">
        <v>0.92410000000000003</v>
      </c>
      <c r="M324">
        <v>39.148499999999999</v>
      </c>
      <c r="N324" s="4">
        <f t="shared" ref="N324:N387" si="6">($Q$2-F324)/($Q$2-$Q$3)</f>
        <v>0.17952662721893486</v>
      </c>
    </row>
    <row r="325" spans="1:14" x14ac:dyDescent="0.25">
      <c r="A325" t="s">
        <v>29</v>
      </c>
      <c r="B325">
        <v>1099.4137000000001</v>
      </c>
      <c r="C325">
        <v>82.251000000000005</v>
      </c>
      <c r="D325">
        <v>12.164099999999999</v>
      </c>
      <c r="E325">
        <v>-9.7494800000000001</v>
      </c>
      <c r="F325">
        <v>2.3495599999999999</v>
      </c>
      <c r="G325">
        <v>-2.39617E-3</v>
      </c>
      <c r="H325">
        <v>0.30367499999999997</v>
      </c>
      <c r="I325">
        <v>99.309200000000004</v>
      </c>
      <c r="J325">
        <v>2.2225000000000001</v>
      </c>
      <c r="K325">
        <v>2.2955000000000001</v>
      </c>
      <c r="L325">
        <v>0.97372099999999995</v>
      </c>
      <c r="M325">
        <v>39.1509</v>
      </c>
      <c r="N325" s="4">
        <f t="shared" si="6"/>
        <v>0.20144378698224857</v>
      </c>
    </row>
    <row r="326" spans="1:14" x14ac:dyDescent="0.25">
      <c r="A326" t="s">
        <v>29</v>
      </c>
      <c r="B326">
        <v>1099.5662</v>
      </c>
      <c r="C326">
        <v>82.091499999999996</v>
      </c>
      <c r="D326">
        <v>12.164099999999999</v>
      </c>
      <c r="E326">
        <v>-9.5586000000000002</v>
      </c>
      <c r="F326">
        <v>2.3378000000000001</v>
      </c>
      <c r="G326">
        <v>-5.0000000000000001E-4</v>
      </c>
      <c r="H326">
        <v>0.34549999999999997</v>
      </c>
      <c r="I326">
        <v>100.563</v>
      </c>
      <c r="J326">
        <v>2.0468000000000002</v>
      </c>
      <c r="K326">
        <v>2.1328</v>
      </c>
      <c r="L326">
        <v>1.0549999999999999</v>
      </c>
      <c r="M326">
        <v>39.153199999999998</v>
      </c>
      <c r="N326" s="4">
        <f t="shared" si="6"/>
        <v>0.20840236686390523</v>
      </c>
    </row>
    <row r="327" spans="1:14" x14ac:dyDescent="0.25">
      <c r="A327" t="s">
        <v>29</v>
      </c>
      <c r="B327">
        <v>1099.7184999999999</v>
      </c>
      <c r="C327">
        <v>83.586699999999993</v>
      </c>
      <c r="D327">
        <v>12.1562</v>
      </c>
      <c r="E327">
        <v>-9.3055099999999999</v>
      </c>
      <c r="F327">
        <v>2.3183600000000002</v>
      </c>
      <c r="G327">
        <v>-5.0000000000000001E-4</v>
      </c>
      <c r="H327">
        <v>0.37490600000000002</v>
      </c>
      <c r="I327">
        <v>100.999</v>
      </c>
      <c r="J327">
        <v>1.86957</v>
      </c>
      <c r="K327">
        <v>1.9448000000000001</v>
      </c>
      <c r="L327">
        <v>0.87228499999999998</v>
      </c>
      <c r="M327">
        <v>39.1556</v>
      </c>
      <c r="N327" s="4">
        <f t="shared" si="6"/>
        <v>0.21990532544378685</v>
      </c>
    </row>
    <row r="328" spans="1:14" x14ac:dyDescent="0.25">
      <c r="A328" t="s">
        <v>29</v>
      </c>
      <c r="B328">
        <v>1099.8710000000001</v>
      </c>
      <c r="C328">
        <v>83.810299999999998</v>
      </c>
      <c r="D328">
        <v>12.164099999999999</v>
      </c>
      <c r="E328">
        <v>-9.0741999999999994</v>
      </c>
      <c r="F328">
        <v>2.2869999999999999</v>
      </c>
      <c r="G328">
        <v>-1.03E-2</v>
      </c>
      <c r="H328">
        <v>0.37259999999999999</v>
      </c>
      <c r="I328">
        <v>100.875</v>
      </c>
      <c r="J328">
        <v>1.7849999999999999</v>
      </c>
      <c r="K328">
        <v>1.8805000000000001</v>
      </c>
      <c r="L328">
        <v>0.71350000000000002</v>
      </c>
      <c r="M328">
        <v>39.158000000000001</v>
      </c>
      <c r="N328" s="4">
        <f t="shared" si="6"/>
        <v>0.23846153846153847</v>
      </c>
    </row>
    <row r="329" spans="1:14" x14ac:dyDescent="0.25">
      <c r="A329" t="s">
        <v>29</v>
      </c>
      <c r="B329">
        <v>1100.0233000000001</v>
      </c>
      <c r="C329">
        <v>83.528999999999996</v>
      </c>
      <c r="D329">
        <v>12.164099999999999</v>
      </c>
      <c r="E329">
        <v>-9.1562999999999999</v>
      </c>
      <c r="F329">
        <v>2.3046000000000002</v>
      </c>
      <c r="G329">
        <v>-3.3999999999999998E-3</v>
      </c>
      <c r="H329">
        <v>0.3508</v>
      </c>
      <c r="I329">
        <v>100.625</v>
      </c>
      <c r="J329">
        <v>1.8484</v>
      </c>
      <c r="K329">
        <v>2.0093999999999999</v>
      </c>
      <c r="L329">
        <v>1.3953</v>
      </c>
      <c r="M329">
        <v>39.160400000000003</v>
      </c>
      <c r="N329" s="4">
        <f t="shared" si="6"/>
        <v>0.22804733727810636</v>
      </c>
    </row>
    <row r="330" spans="1:14" x14ac:dyDescent="0.25">
      <c r="A330" t="s">
        <v>29</v>
      </c>
      <c r="B330">
        <v>1100.1758</v>
      </c>
      <c r="C330">
        <v>85.463399999999993</v>
      </c>
      <c r="D330">
        <v>12.273199999999999</v>
      </c>
      <c r="E330">
        <v>-9.9245699999999992</v>
      </c>
      <c r="F330">
        <v>2.3533200000000001</v>
      </c>
      <c r="G330" s="2">
        <v>-5.4226999999999998E-6</v>
      </c>
      <c r="H330">
        <v>0.33572400000000002</v>
      </c>
      <c r="I330">
        <v>99.751400000000004</v>
      </c>
      <c r="J330">
        <v>2.1443300000000001</v>
      </c>
      <c r="K330">
        <v>2.3010299999999999</v>
      </c>
      <c r="L330">
        <v>2.1002700000000001</v>
      </c>
      <c r="M330">
        <v>39.162700000000001</v>
      </c>
      <c r="N330" s="4">
        <f t="shared" si="6"/>
        <v>0.19921893491124254</v>
      </c>
    </row>
    <row r="331" spans="1:14" x14ac:dyDescent="0.25">
      <c r="A331" t="s">
        <v>29</v>
      </c>
      <c r="B331">
        <v>1100.3280999999999</v>
      </c>
      <c r="C331">
        <v>88.903999999999996</v>
      </c>
      <c r="D331">
        <v>12.3672</v>
      </c>
      <c r="E331">
        <v>-11.0586</v>
      </c>
      <c r="F331">
        <v>2.4257</v>
      </c>
      <c r="G331">
        <v>7.3000000000000001E-3</v>
      </c>
      <c r="H331">
        <v>0.33329999999999999</v>
      </c>
      <c r="I331">
        <v>98.1875</v>
      </c>
      <c r="J331">
        <v>2.8359999999999999</v>
      </c>
      <c r="K331">
        <v>2.9327000000000001</v>
      </c>
      <c r="L331">
        <v>2.2557</v>
      </c>
      <c r="M331">
        <v>39.165100000000002</v>
      </c>
      <c r="N331" s="4">
        <f t="shared" si="6"/>
        <v>0.15639053254437868</v>
      </c>
    </row>
    <row r="332" spans="1:14" x14ac:dyDescent="0.25">
      <c r="A332" t="s">
        <v>29</v>
      </c>
      <c r="B332">
        <v>1100.4806000000001</v>
      </c>
      <c r="C332">
        <v>91.153999999999996</v>
      </c>
      <c r="D332">
        <v>12.398400000000001</v>
      </c>
      <c r="E332">
        <v>-12.4414</v>
      </c>
      <c r="F332">
        <v>2.4472</v>
      </c>
      <c r="G332">
        <v>1.5E-3</v>
      </c>
      <c r="H332">
        <v>0.33539999999999998</v>
      </c>
      <c r="I332">
        <v>96.25</v>
      </c>
      <c r="J332">
        <v>3.8111000000000002</v>
      </c>
      <c r="K332">
        <v>3.8711000000000002</v>
      </c>
      <c r="L332">
        <v>2.2804000000000002</v>
      </c>
      <c r="M332">
        <v>39.167499999999997</v>
      </c>
      <c r="N332" s="4">
        <f t="shared" si="6"/>
        <v>0.14366863905325439</v>
      </c>
    </row>
    <row r="333" spans="1:14" x14ac:dyDescent="0.25">
      <c r="A333" t="s">
        <v>29</v>
      </c>
      <c r="B333">
        <v>1100.6329000000001</v>
      </c>
      <c r="C333">
        <v>90.810599999999994</v>
      </c>
      <c r="D333">
        <v>12.421900000000001</v>
      </c>
      <c r="E333">
        <v>-13.7606</v>
      </c>
      <c r="F333">
        <v>2.4647899999999998</v>
      </c>
      <c r="G333">
        <v>1.5E-3</v>
      </c>
      <c r="H333">
        <v>0.33230199999999999</v>
      </c>
      <c r="I333">
        <v>93.064999999999998</v>
      </c>
      <c r="J333">
        <v>4.6483299999999996</v>
      </c>
      <c r="K333">
        <v>4.7357100000000001</v>
      </c>
      <c r="L333">
        <v>2.4404699999999999</v>
      </c>
      <c r="M333">
        <v>39.169899999999998</v>
      </c>
      <c r="N333" s="4">
        <f t="shared" si="6"/>
        <v>0.13326035502958589</v>
      </c>
    </row>
    <row r="334" spans="1:14" x14ac:dyDescent="0.25">
      <c r="A334" t="s">
        <v>29</v>
      </c>
      <c r="B334">
        <v>1100.7854</v>
      </c>
      <c r="C334">
        <v>89.372799999999998</v>
      </c>
      <c r="D334">
        <v>12.421900000000001</v>
      </c>
      <c r="E334">
        <v>-15.0039</v>
      </c>
      <c r="F334">
        <v>2.4744999999999999</v>
      </c>
      <c r="G334">
        <v>-2E-3</v>
      </c>
      <c r="H334">
        <v>0.32150000000000001</v>
      </c>
      <c r="I334">
        <v>89.875</v>
      </c>
      <c r="J334">
        <v>5.1744000000000003</v>
      </c>
      <c r="K334">
        <v>5.2874999999999996</v>
      </c>
      <c r="L334">
        <v>2.3666</v>
      </c>
      <c r="M334">
        <v>39.172199999999997</v>
      </c>
      <c r="N334" s="4">
        <f t="shared" si="6"/>
        <v>0.12751479289940831</v>
      </c>
    </row>
    <row r="335" spans="1:14" x14ac:dyDescent="0.25">
      <c r="A335" t="s">
        <v>29</v>
      </c>
      <c r="B335">
        <v>1100.9376999999999</v>
      </c>
      <c r="C335">
        <v>89.029499999999999</v>
      </c>
      <c r="D335">
        <v>12.421900000000001</v>
      </c>
      <c r="E335">
        <v>-15.791700000000001</v>
      </c>
      <c r="F335">
        <v>2.49207</v>
      </c>
      <c r="G335">
        <v>-4.3961699999999996E-3</v>
      </c>
      <c r="H335">
        <v>0.31271399999999999</v>
      </c>
      <c r="I335">
        <v>88.252600000000001</v>
      </c>
      <c r="J335">
        <v>5.4714299999999998</v>
      </c>
      <c r="K335">
        <v>5.55288</v>
      </c>
      <c r="L335">
        <v>1.68858</v>
      </c>
      <c r="M335">
        <v>39.174599999999998</v>
      </c>
      <c r="N335" s="4">
        <f t="shared" si="6"/>
        <v>0.11711834319526623</v>
      </c>
    </row>
    <row r="336" spans="1:14" x14ac:dyDescent="0.25">
      <c r="A336" t="s">
        <v>29</v>
      </c>
      <c r="B336">
        <v>1101.0900999999999</v>
      </c>
      <c r="C336">
        <v>89.403999999999996</v>
      </c>
      <c r="D336">
        <v>12.4297</v>
      </c>
      <c r="E336">
        <v>-16.144500000000001</v>
      </c>
      <c r="F336">
        <v>2.4803999999999999</v>
      </c>
      <c r="G336">
        <v>-1.37E-2</v>
      </c>
      <c r="H336">
        <v>0.30520000000000003</v>
      </c>
      <c r="I336">
        <v>88.4375</v>
      </c>
      <c r="J336">
        <v>5.7114000000000003</v>
      </c>
      <c r="K336">
        <v>5.8063000000000002</v>
      </c>
      <c r="L336">
        <v>1.0742</v>
      </c>
      <c r="M336">
        <v>39.177</v>
      </c>
      <c r="N336" s="4">
        <f t="shared" si="6"/>
        <v>0.12402366863905326</v>
      </c>
    </row>
    <row r="337" spans="1:14" x14ac:dyDescent="0.25">
      <c r="A337" t="s">
        <v>29</v>
      </c>
      <c r="B337">
        <v>1101.2426</v>
      </c>
      <c r="C337">
        <v>90.966499999999996</v>
      </c>
      <c r="D337">
        <v>12.4297</v>
      </c>
      <c r="E337">
        <v>-16.523399999999999</v>
      </c>
      <c r="F337">
        <v>2.4647999999999999</v>
      </c>
      <c r="G337">
        <v>-1.5100000000000001E-2</v>
      </c>
      <c r="H337">
        <v>0.29930000000000001</v>
      </c>
      <c r="I337">
        <v>90.8125</v>
      </c>
      <c r="J337">
        <v>5.7355999999999998</v>
      </c>
      <c r="K337">
        <v>5.9017999999999997</v>
      </c>
      <c r="L337">
        <v>0.88060000000000005</v>
      </c>
      <c r="M337">
        <v>39.179400000000001</v>
      </c>
      <c r="N337" s="4">
        <f t="shared" si="6"/>
        <v>0.13325443786982252</v>
      </c>
    </row>
    <row r="338" spans="1:14" x14ac:dyDescent="0.25">
      <c r="A338" t="s">
        <v>29</v>
      </c>
      <c r="B338">
        <v>1101.3949</v>
      </c>
      <c r="C338">
        <v>94.713499999999996</v>
      </c>
      <c r="D338">
        <v>12.4375</v>
      </c>
      <c r="E338">
        <v>-16.226800000000001</v>
      </c>
      <c r="F338">
        <v>2.4433199999999999</v>
      </c>
      <c r="G338">
        <v>-1.65988E-2</v>
      </c>
      <c r="H338">
        <v>0.29830099999999998</v>
      </c>
      <c r="I338">
        <v>93.560299999999998</v>
      </c>
      <c r="J338">
        <v>5.4607200000000002</v>
      </c>
      <c r="K338">
        <v>5.6679899999999996</v>
      </c>
      <c r="L338">
        <v>1.0890299999999999</v>
      </c>
      <c r="M338">
        <v>39.181800000000003</v>
      </c>
      <c r="N338" s="4">
        <f t="shared" si="6"/>
        <v>0.14596449704142012</v>
      </c>
    </row>
    <row r="339" spans="1:14" x14ac:dyDescent="0.25">
      <c r="A339" t="s">
        <v>29</v>
      </c>
      <c r="B339">
        <v>1101.5473999999999</v>
      </c>
      <c r="C339">
        <v>96.591499999999996</v>
      </c>
      <c r="D339">
        <v>12.4297</v>
      </c>
      <c r="E339">
        <v>-15.726599999999999</v>
      </c>
      <c r="F339">
        <v>2.4394</v>
      </c>
      <c r="G339">
        <v>-9.2999999999999992E-3</v>
      </c>
      <c r="H339">
        <v>0.31319999999999998</v>
      </c>
      <c r="I339">
        <v>94.75</v>
      </c>
      <c r="J339">
        <v>5.3205999999999998</v>
      </c>
      <c r="K339">
        <v>5.5060000000000002</v>
      </c>
      <c r="L339">
        <v>1.9347000000000001</v>
      </c>
      <c r="M339">
        <v>39.184100000000001</v>
      </c>
      <c r="N339" s="4">
        <f t="shared" si="6"/>
        <v>0.14828402366863902</v>
      </c>
    </row>
    <row r="340" spans="1:14" x14ac:dyDescent="0.25">
      <c r="A340" t="s">
        <v>29</v>
      </c>
      <c r="B340">
        <v>1101.6996999999999</v>
      </c>
      <c r="C340">
        <v>96.061099999999996</v>
      </c>
      <c r="D340">
        <v>12.4375</v>
      </c>
      <c r="E340">
        <v>-15.5861</v>
      </c>
      <c r="F340">
        <v>2.4413</v>
      </c>
      <c r="G340">
        <v>-5.4062299999999997E-3</v>
      </c>
      <c r="H340">
        <v>0.33716200000000002</v>
      </c>
      <c r="I340">
        <v>94.438000000000002</v>
      </c>
      <c r="J340">
        <v>5.3209</v>
      </c>
      <c r="K340">
        <v>5.5338599999999998</v>
      </c>
      <c r="L340">
        <v>3.0032899999999998</v>
      </c>
      <c r="M340">
        <v>39.186500000000002</v>
      </c>
      <c r="N340" s="4">
        <f t="shared" si="6"/>
        <v>0.14715976331360942</v>
      </c>
    </row>
    <row r="341" spans="1:14" x14ac:dyDescent="0.25">
      <c r="A341" t="s">
        <v>29</v>
      </c>
      <c r="B341">
        <v>1101.8522</v>
      </c>
      <c r="C341">
        <v>94.935299999999998</v>
      </c>
      <c r="D341">
        <v>12.4297</v>
      </c>
      <c r="E341">
        <v>-15.6953</v>
      </c>
      <c r="F341">
        <v>2.4432999999999998</v>
      </c>
      <c r="G341">
        <v>-1.5E-3</v>
      </c>
      <c r="H341">
        <v>0.34620000000000001</v>
      </c>
      <c r="I341">
        <v>94</v>
      </c>
      <c r="J341">
        <v>5.2742000000000004</v>
      </c>
      <c r="K341">
        <v>5.5453999999999999</v>
      </c>
      <c r="L341">
        <v>3.14</v>
      </c>
      <c r="M341">
        <v>39.188899999999997</v>
      </c>
      <c r="N341" s="4">
        <f t="shared" si="6"/>
        <v>0.14597633136094684</v>
      </c>
    </row>
    <row r="342" spans="1:14" x14ac:dyDescent="0.25">
      <c r="A342" t="s">
        <v>29</v>
      </c>
      <c r="B342">
        <v>1102.0045</v>
      </c>
      <c r="C342">
        <v>93.658100000000005</v>
      </c>
      <c r="D342">
        <v>12.4297</v>
      </c>
      <c r="E342">
        <v>-16.552</v>
      </c>
      <c r="F342">
        <v>2.4490799999999999</v>
      </c>
      <c r="G342" s="2">
        <v>-4.7884499999999999E-6</v>
      </c>
      <c r="H342">
        <v>0.33403899999999997</v>
      </c>
      <c r="I342">
        <v>93.439300000000003</v>
      </c>
      <c r="J342">
        <v>5.2183799999999998</v>
      </c>
      <c r="K342">
        <v>5.5256600000000002</v>
      </c>
      <c r="L342">
        <v>3.0752100000000002</v>
      </c>
      <c r="M342">
        <v>39.191299999999998</v>
      </c>
      <c r="N342" s="4">
        <f t="shared" si="6"/>
        <v>0.14255621301775151</v>
      </c>
    </row>
    <row r="343" spans="1:14" x14ac:dyDescent="0.25">
      <c r="A343" t="s">
        <v>29</v>
      </c>
      <c r="B343">
        <v>1102.1569999999999</v>
      </c>
      <c r="C343">
        <v>94.653199999999998</v>
      </c>
      <c r="D343">
        <v>12.4297</v>
      </c>
      <c r="E343">
        <v>-17.928599999999999</v>
      </c>
      <c r="F343">
        <v>2.4529999999999998</v>
      </c>
      <c r="G343">
        <v>2.39807E-3</v>
      </c>
      <c r="H343">
        <v>0.33589799999999997</v>
      </c>
      <c r="I343">
        <v>92.688100000000006</v>
      </c>
      <c r="J343">
        <v>5.2983399999999996</v>
      </c>
      <c r="K343">
        <v>5.6316100000000002</v>
      </c>
      <c r="L343">
        <v>3.6602299999999999</v>
      </c>
      <c r="M343">
        <v>39.193600000000004</v>
      </c>
      <c r="N343" s="4">
        <f t="shared" si="6"/>
        <v>0.14023668639053261</v>
      </c>
    </row>
    <row r="344" spans="1:14" x14ac:dyDescent="0.25">
      <c r="A344" t="s">
        <v>29</v>
      </c>
      <c r="B344">
        <v>1102.3092999999999</v>
      </c>
      <c r="C344">
        <v>95.466499999999996</v>
      </c>
      <c r="D344">
        <v>12.4297</v>
      </c>
      <c r="E344">
        <v>-19.1172</v>
      </c>
      <c r="F344">
        <v>2.4687000000000001</v>
      </c>
      <c r="G344">
        <v>4.4000000000000003E-3</v>
      </c>
      <c r="H344">
        <v>0.35620000000000002</v>
      </c>
      <c r="I344">
        <v>93</v>
      </c>
      <c r="J344">
        <v>5.4181999999999997</v>
      </c>
      <c r="K344">
        <v>5.8097000000000003</v>
      </c>
      <c r="L344">
        <v>3.8117000000000001</v>
      </c>
      <c r="M344">
        <v>39.195999999999998</v>
      </c>
      <c r="N344" s="4">
        <f t="shared" si="6"/>
        <v>0.13094674556213007</v>
      </c>
    </row>
    <row r="345" spans="1:14" x14ac:dyDescent="0.25">
      <c r="A345" t="s">
        <v>29</v>
      </c>
      <c r="B345">
        <v>1102.4618</v>
      </c>
      <c r="C345">
        <v>96.744699999999995</v>
      </c>
      <c r="D345">
        <v>12.4297</v>
      </c>
      <c r="E345">
        <v>-19.865400000000001</v>
      </c>
      <c r="F345">
        <v>2.4725899999999998</v>
      </c>
      <c r="G345">
        <v>5.8964100000000004E-3</v>
      </c>
      <c r="H345">
        <v>0.36767300000000003</v>
      </c>
      <c r="I345">
        <v>93.623500000000007</v>
      </c>
      <c r="J345">
        <v>5.45601</v>
      </c>
      <c r="K345">
        <v>5.8716499999999998</v>
      </c>
      <c r="L345">
        <v>3.4388899999999998</v>
      </c>
      <c r="M345">
        <v>39.198399999999999</v>
      </c>
      <c r="N345" s="4">
        <f t="shared" si="6"/>
        <v>0.12864497041420125</v>
      </c>
    </row>
    <row r="346" spans="1:14" x14ac:dyDescent="0.25">
      <c r="A346" t="s">
        <v>29</v>
      </c>
      <c r="B346">
        <v>1102.6141</v>
      </c>
      <c r="C346">
        <v>98.216499999999996</v>
      </c>
      <c r="D346">
        <v>12.4297</v>
      </c>
      <c r="E346">
        <v>-20.3203</v>
      </c>
      <c r="F346">
        <v>2.4628000000000001</v>
      </c>
      <c r="G346">
        <v>2.3999999999999998E-3</v>
      </c>
      <c r="H346">
        <v>0.35620000000000002</v>
      </c>
      <c r="I346">
        <v>94.8125</v>
      </c>
      <c r="J346">
        <v>5.3944000000000001</v>
      </c>
      <c r="K346">
        <v>5.8186</v>
      </c>
      <c r="L346">
        <v>3.2444999999999999</v>
      </c>
      <c r="M346">
        <v>39.200800000000001</v>
      </c>
      <c r="N346" s="4">
        <f t="shared" si="6"/>
        <v>0.13443786982248512</v>
      </c>
    </row>
    <row r="347" spans="1:14" x14ac:dyDescent="0.25">
      <c r="A347" t="s">
        <v>29</v>
      </c>
      <c r="B347">
        <v>1102.7665999999999</v>
      </c>
      <c r="C347">
        <v>98.185299999999998</v>
      </c>
      <c r="D347">
        <v>12.4297</v>
      </c>
      <c r="E347">
        <v>-20.460899999999999</v>
      </c>
      <c r="F347">
        <v>2.4432999999999998</v>
      </c>
      <c r="G347">
        <v>1.5E-3</v>
      </c>
      <c r="H347">
        <v>0.34160000000000001</v>
      </c>
      <c r="I347">
        <v>96.375</v>
      </c>
      <c r="J347">
        <v>5.0932000000000004</v>
      </c>
      <c r="K347">
        <v>5.5545</v>
      </c>
      <c r="L347">
        <v>3.2014</v>
      </c>
      <c r="M347">
        <v>39.203200000000002</v>
      </c>
      <c r="N347" s="4">
        <f t="shared" si="6"/>
        <v>0.14597633136094684</v>
      </c>
    </row>
    <row r="348" spans="1:14" x14ac:dyDescent="0.25">
      <c r="A348" t="s">
        <v>29</v>
      </c>
      <c r="B348">
        <v>1102.9188999999999</v>
      </c>
      <c r="C348">
        <v>98.716499999999996</v>
      </c>
      <c r="D348">
        <v>12.4297</v>
      </c>
      <c r="E348">
        <v>-20.085899999999999</v>
      </c>
      <c r="F348">
        <v>2.4335</v>
      </c>
      <c r="G348">
        <v>-3.3999999999999998E-3</v>
      </c>
      <c r="H348">
        <v>0.34200000000000003</v>
      </c>
      <c r="I348">
        <v>96.8125</v>
      </c>
      <c r="J348">
        <v>4.8117000000000001</v>
      </c>
      <c r="K348">
        <v>5.2492000000000001</v>
      </c>
      <c r="L348">
        <v>3.2612000000000001</v>
      </c>
      <c r="M348">
        <v>39.205500000000001</v>
      </c>
      <c r="N348" s="4">
        <f t="shared" si="6"/>
        <v>0.15177514792899405</v>
      </c>
    </row>
    <row r="349" spans="1:14" x14ac:dyDescent="0.25">
      <c r="A349" t="s">
        <v>29</v>
      </c>
      <c r="B349">
        <v>1103.0713000000001</v>
      </c>
      <c r="C349">
        <v>99.966499999999996</v>
      </c>
      <c r="D349">
        <v>12.4297</v>
      </c>
      <c r="E349">
        <v>-19.6953</v>
      </c>
      <c r="F349">
        <v>2.4355000000000002</v>
      </c>
      <c r="G349">
        <v>-7.3000000000000001E-3</v>
      </c>
      <c r="H349">
        <v>0.3518</v>
      </c>
      <c r="I349">
        <v>96.75</v>
      </c>
      <c r="J349">
        <v>4.7596999999999996</v>
      </c>
      <c r="K349">
        <v>5.2062999999999997</v>
      </c>
      <c r="L349">
        <v>3.5270000000000001</v>
      </c>
      <c r="M349">
        <v>39.207900000000002</v>
      </c>
      <c r="N349" s="4">
        <f t="shared" si="6"/>
        <v>0.1505917159763312</v>
      </c>
    </row>
    <row r="350" spans="1:14" x14ac:dyDescent="0.25">
      <c r="A350" t="s">
        <v>29</v>
      </c>
      <c r="B350">
        <v>1103.2238</v>
      </c>
      <c r="C350">
        <v>100.622</v>
      </c>
      <c r="D350">
        <v>12.4297</v>
      </c>
      <c r="E350">
        <v>-19.242899999999999</v>
      </c>
      <c r="F350">
        <v>2.4373999999999998</v>
      </c>
      <c r="G350">
        <v>-1.4189E-2</v>
      </c>
      <c r="H350">
        <v>0.3518</v>
      </c>
      <c r="I350">
        <v>96.937200000000004</v>
      </c>
      <c r="J350">
        <v>4.7369399999999997</v>
      </c>
      <c r="K350">
        <v>5.2367499999999998</v>
      </c>
      <c r="L350">
        <v>3.5293000000000001</v>
      </c>
      <c r="M350">
        <v>39.210299999999997</v>
      </c>
      <c r="N350" s="4">
        <f t="shared" si="6"/>
        <v>0.14946745562130187</v>
      </c>
    </row>
    <row r="351" spans="1:14" x14ac:dyDescent="0.25">
      <c r="A351" t="s">
        <v>29</v>
      </c>
      <c r="B351">
        <v>1103.3761</v>
      </c>
      <c r="C351">
        <v>99.466499999999996</v>
      </c>
      <c r="D351">
        <v>12.4297</v>
      </c>
      <c r="E351">
        <v>-18.851600000000001</v>
      </c>
      <c r="F351">
        <v>2.4296000000000002</v>
      </c>
      <c r="G351">
        <v>-1.8100000000000002E-2</v>
      </c>
      <c r="H351">
        <v>0.34200000000000003</v>
      </c>
      <c r="I351">
        <v>96.875</v>
      </c>
      <c r="J351">
        <v>4.7054999999999998</v>
      </c>
      <c r="K351">
        <v>5.2210000000000001</v>
      </c>
      <c r="L351">
        <v>3.2688000000000001</v>
      </c>
      <c r="M351">
        <v>39.212699999999998</v>
      </c>
      <c r="N351" s="4">
        <f t="shared" si="6"/>
        <v>0.15408284023668625</v>
      </c>
    </row>
    <row r="352" spans="1:14" x14ac:dyDescent="0.25">
      <c r="A352" t="s">
        <v>29</v>
      </c>
      <c r="B352">
        <v>1103.5286000000001</v>
      </c>
      <c r="C352">
        <v>98.185299999999998</v>
      </c>
      <c r="D352">
        <v>12.4297</v>
      </c>
      <c r="E352">
        <v>-19.078099999999999</v>
      </c>
      <c r="F352">
        <v>2.4296000000000002</v>
      </c>
      <c r="G352">
        <v>-1.4200000000000001E-2</v>
      </c>
      <c r="H352">
        <v>0.33400000000000002</v>
      </c>
      <c r="I352">
        <v>96.9375</v>
      </c>
      <c r="J352">
        <v>4.6867999999999999</v>
      </c>
      <c r="K352">
        <v>5.1847000000000003</v>
      </c>
      <c r="L352">
        <v>3.1968999999999999</v>
      </c>
      <c r="M352">
        <v>39.215000000000003</v>
      </c>
      <c r="N352" s="4">
        <f t="shared" si="6"/>
        <v>0.15408284023668625</v>
      </c>
    </row>
    <row r="353" spans="1:14" x14ac:dyDescent="0.25">
      <c r="A353" t="s">
        <v>29</v>
      </c>
      <c r="B353">
        <v>1103.6809000000001</v>
      </c>
      <c r="C353">
        <v>96.748900000000006</v>
      </c>
      <c r="D353">
        <v>12.4297</v>
      </c>
      <c r="E353">
        <v>-19.882200000000001</v>
      </c>
      <c r="F353">
        <v>2.4373900000000002</v>
      </c>
      <c r="G353">
        <v>-6.8059000000000001E-3</v>
      </c>
      <c r="H353">
        <v>0.326706</v>
      </c>
      <c r="I353">
        <v>97.686899999999994</v>
      </c>
      <c r="J353">
        <v>4.5656999999999996</v>
      </c>
      <c r="K353">
        <v>5.0768899999999997</v>
      </c>
      <c r="L353">
        <v>3.16682</v>
      </c>
      <c r="M353">
        <v>39.217399999999998</v>
      </c>
      <c r="N353" s="4">
        <f t="shared" si="6"/>
        <v>0.14947337278106496</v>
      </c>
    </row>
    <row r="354" spans="1:14" x14ac:dyDescent="0.25">
      <c r="A354" t="s">
        <v>29</v>
      </c>
      <c r="B354">
        <v>1103.8334</v>
      </c>
      <c r="C354">
        <v>95.903999999999996</v>
      </c>
      <c r="D354">
        <v>12.4297</v>
      </c>
      <c r="E354">
        <v>-21.148399999999999</v>
      </c>
      <c r="F354">
        <v>2.4335</v>
      </c>
      <c r="G354">
        <v>-4.4000000000000003E-3</v>
      </c>
      <c r="H354">
        <v>0.32690000000000002</v>
      </c>
      <c r="I354">
        <v>98.3125</v>
      </c>
      <c r="J354">
        <v>4.4526000000000003</v>
      </c>
      <c r="K354">
        <v>4.9831000000000003</v>
      </c>
      <c r="L354">
        <v>3.1716000000000002</v>
      </c>
      <c r="M354">
        <v>39.219799999999999</v>
      </c>
      <c r="N354" s="4">
        <f t="shared" si="6"/>
        <v>0.15177514792899405</v>
      </c>
    </row>
    <row r="355" spans="1:14" x14ac:dyDescent="0.25">
      <c r="A355" t="s">
        <v>29</v>
      </c>
      <c r="B355">
        <v>1103.9857</v>
      </c>
      <c r="C355">
        <v>95.0304</v>
      </c>
      <c r="D355">
        <v>12.4297</v>
      </c>
      <c r="E355">
        <v>-22.154599999999999</v>
      </c>
      <c r="F355">
        <v>2.4296099999999998</v>
      </c>
      <c r="G355">
        <v>-2.9023899999999999E-3</v>
      </c>
      <c r="H355">
        <v>0.32620100000000002</v>
      </c>
      <c r="I355">
        <v>98.499700000000004</v>
      </c>
      <c r="J355">
        <v>4.44252</v>
      </c>
      <c r="K355">
        <v>4.9740099999999998</v>
      </c>
      <c r="L355">
        <v>3.1957599999999999</v>
      </c>
      <c r="M355">
        <v>39.222200000000001</v>
      </c>
      <c r="N355" s="4">
        <f t="shared" si="6"/>
        <v>0.15407692307692317</v>
      </c>
    </row>
    <row r="356" spans="1:14" x14ac:dyDescent="0.25">
      <c r="A356" t="s">
        <v>29</v>
      </c>
      <c r="B356">
        <v>1104.1382000000001</v>
      </c>
      <c r="C356">
        <v>93.966499999999996</v>
      </c>
      <c r="D356">
        <v>12.4297</v>
      </c>
      <c r="E356">
        <v>-22.726600000000001</v>
      </c>
      <c r="F356">
        <v>2.4237000000000002</v>
      </c>
      <c r="G356">
        <v>-5.8999999999999999E-3</v>
      </c>
      <c r="H356">
        <v>0.3513</v>
      </c>
      <c r="I356">
        <v>98.3125</v>
      </c>
      <c r="J356">
        <v>4.4611000000000001</v>
      </c>
      <c r="K356">
        <v>5.0160999999999998</v>
      </c>
      <c r="L356">
        <v>3.2280000000000002</v>
      </c>
      <c r="M356">
        <v>39.224600000000002</v>
      </c>
      <c r="N356" s="4">
        <f t="shared" si="6"/>
        <v>0.15757396449704128</v>
      </c>
    </row>
    <row r="357" spans="1:14" x14ac:dyDescent="0.25">
      <c r="A357" t="s">
        <v>29</v>
      </c>
      <c r="B357">
        <v>1104.2905000000001</v>
      </c>
      <c r="C357">
        <v>93.686199999999999</v>
      </c>
      <c r="D357">
        <v>12.4297</v>
      </c>
      <c r="E357">
        <v>-22.555199999999999</v>
      </c>
      <c r="F357">
        <v>2.4295800000000001</v>
      </c>
      <c r="G357">
        <v>-8.2923400000000005E-3</v>
      </c>
      <c r="H357">
        <v>0.38808199999999998</v>
      </c>
      <c r="I357">
        <v>97.938699999999997</v>
      </c>
      <c r="J357">
        <v>4.5417399999999999</v>
      </c>
      <c r="K357">
        <v>5.1368099999999997</v>
      </c>
      <c r="L357">
        <v>3.3403399999999999</v>
      </c>
      <c r="M357">
        <v>39.226900000000001</v>
      </c>
      <c r="N357" s="4">
        <f t="shared" si="6"/>
        <v>0.15409467455621295</v>
      </c>
    </row>
    <row r="358" spans="1:14" x14ac:dyDescent="0.25">
      <c r="A358" t="s">
        <v>29</v>
      </c>
      <c r="B358">
        <v>1104.443</v>
      </c>
      <c r="C358">
        <v>93.560400000000001</v>
      </c>
      <c r="D358">
        <v>12.4297</v>
      </c>
      <c r="E358">
        <v>-21.867799999999999</v>
      </c>
      <c r="F358">
        <v>2.4335</v>
      </c>
      <c r="G358">
        <v>-7.3007999999999997E-3</v>
      </c>
      <c r="H358">
        <v>0.39599400000000001</v>
      </c>
      <c r="I358">
        <v>97.875100000000003</v>
      </c>
      <c r="J358">
        <v>4.6069500000000003</v>
      </c>
      <c r="K358">
        <v>5.2216300000000002</v>
      </c>
      <c r="L358">
        <v>3.1031900000000001</v>
      </c>
      <c r="M358">
        <v>39.229300000000002</v>
      </c>
      <c r="N358" s="4">
        <f t="shared" si="6"/>
        <v>0.15177514792899405</v>
      </c>
    </row>
    <row r="359" spans="1:14" x14ac:dyDescent="0.25">
      <c r="A359" t="s">
        <v>29</v>
      </c>
      <c r="B359">
        <v>1104.5953</v>
      </c>
      <c r="C359">
        <v>95.091499999999996</v>
      </c>
      <c r="D359">
        <v>12.4297</v>
      </c>
      <c r="E359">
        <v>-21.1172</v>
      </c>
      <c r="F359">
        <v>2.4335</v>
      </c>
      <c r="G359">
        <v>-6.7999999999999996E-3</v>
      </c>
      <c r="H359">
        <v>0.35720000000000002</v>
      </c>
      <c r="I359">
        <v>98.375</v>
      </c>
      <c r="J359">
        <v>4.5185000000000004</v>
      </c>
      <c r="K359">
        <v>5.0971000000000002</v>
      </c>
      <c r="L359">
        <v>2.3942000000000001</v>
      </c>
      <c r="M359">
        <v>39.231699999999996</v>
      </c>
      <c r="N359" s="4">
        <f t="shared" si="6"/>
        <v>0.15177514792899405</v>
      </c>
    </row>
    <row r="360" spans="1:14" x14ac:dyDescent="0.25">
      <c r="A360" t="s">
        <v>29</v>
      </c>
      <c r="B360">
        <v>1104.7478000000001</v>
      </c>
      <c r="C360">
        <v>95.995599999999996</v>
      </c>
      <c r="D360">
        <v>12.4297</v>
      </c>
      <c r="E360">
        <v>-20.259899999999998</v>
      </c>
      <c r="F360">
        <v>2.4373900000000002</v>
      </c>
      <c r="G360">
        <v>-3.9069400000000002E-3</v>
      </c>
      <c r="H360">
        <v>0.316996</v>
      </c>
      <c r="I360">
        <v>98.873800000000003</v>
      </c>
      <c r="J360">
        <v>4.3079099999999997</v>
      </c>
      <c r="K360">
        <v>4.8674499999999998</v>
      </c>
      <c r="L360">
        <v>2.1162700000000001</v>
      </c>
      <c r="M360">
        <v>39.234099999999998</v>
      </c>
      <c r="N360" s="4">
        <f t="shared" si="6"/>
        <v>0.14947337278106496</v>
      </c>
    </row>
    <row r="361" spans="1:14" x14ac:dyDescent="0.25">
      <c r="A361" t="s">
        <v>29</v>
      </c>
      <c r="B361">
        <v>1104.9001000000001</v>
      </c>
      <c r="C361">
        <v>95.778999999999996</v>
      </c>
      <c r="D361">
        <v>12.4297</v>
      </c>
      <c r="E361">
        <v>-19.6953</v>
      </c>
      <c r="F361">
        <v>2.4355000000000002</v>
      </c>
      <c r="G361">
        <v>-5.8999999999999999E-3</v>
      </c>
      <c r="H361">
        <v>0.32229999999999998</v>
      </c>
      <c r="I361">
        <v>98.875</v>
      </c>
      <c r="J361">
        <v>4.1843000000000004</v>
      </c>
      <c r="K361">
        <v>4.7095000000000002</v>
      </c>
      <c r="L361">
        <v>2.6063000000000001</v>
      </c>
      <c r="M361">
        <v>39.236400000000003</v>
      </c>
      <c r="N361" s="4">
        <f t="shared" si="6"/>
        <v>0.1505917159763312</v>
      </c>
    </row>
    <row r="362" spans="1:14" x14ac:dyDescent="0.25">
      <c r="A362" t="s">
        <v>29</v>
      </c>
      <c r="B362">
        <v>1105.0525</v>
      </c>
      <c r="C362">
        <v>94.091499999999996</v>
      </c>
      <c r="D362">
        <v>12.4297</v>
      </c>
      <c r="E362">
        <v>-19.6328</v>
      </c>
      <c r="F362">
        <v>2.4335</v>
      </c>
      <c r="G362">
        <v>-7.3000000000000001E-3</v>
      </c>
      <c r="H362">
        <v>0.34620000000000001</v>
      </c>
      <c r="I362">
        <v>97.875</v>
      </c>
      <c r="J362">
        <v>4.1687000000000003</v>
      </c>
      <c r="K362">
        <v>4.6421999999999999</v>
      </c>
      <c r="L362">
        <v>3.0672999999999999</v>
      </c>
      <c r="M362">
        <v>39.238799999999998</v>
      </c>
      <c r="N362" s="4">
        <f t="shared" si="6"/>
        <v>0.15177514792899405</v>
      </c>
    </row>
    <row r="363" spans="1:14" x14ac:dyDescent="0.25">
      <c r="A363" t="s">
        <v>29</v>
      </c>
      <c r="B363">
        <v>1105.2049999999999</v>
      </c>
      <c r="C363">
        <v>92.935299999999998</v>
      </c>
      <c r="D363">
        <v>12.4297</v>
      </c>
      <c r="E363">
        <v>-19.960899999999999</v>
      </c>
      <c r="F363">
        <v>2.4335</v>
      </c>
      <c r="G363">
        <v>-5.8999999999999999E-3</v>
      </c>
      <c r="H363">
        <v>0.36330000000000001</v>
      </c>
      <c r="I363">
        <v>96.25</v>
      </c>
      <c r="J363">
        <v>4.3548</v>
      </c>
      <c r="K363">
        <v>4.8171999999999997</v>
      </c>
      <c r="L363">
        <v>3.3624999999999998</v>
      </c>
      <c r="M363">
        <v>39.241199999999999</v>
      </c>
      <c r="N363" s="4">
        <f t="shared" si="6"/>
        <v>0.15177514792899405</v>
      </c>
    </row>
    <row r="364" spans="1:14" x14ac:dyDescent="0.25">
      <c r="A364" t="s">
        <v>29</v>
      </c>
      <c r="B364">
        <v>1105.3572999999999</v>
      </c>
      <c r="C364">
        <v>93.778999999999996</v>
      </c>
      <c r="D364">
        <v>12.4297</v>
      </c>
      <c r="E364">
        <v>-20.109400000000001</v>
      </c>
      <c r="F364">
        <v>2.4432999999999998</v>
      </c>
      <c r="G364">
        <v>-1E-3</v>
      </c>
      <c r="H364">
        <v>0.35909999999999997</v>
      </c>
      <c r="I364">
        <v>95.375</v>
      </c>
      <c r="J364">
        <v>4.7541000000000002</v>
      </c>
      <c r="K364">
        <v>5.2461000000000002</v>
      </c>
      <c r="L364">
        <v>3.6682999999999999</v>
      </c>
      <c r="M364">
        <v>39.243600000000001</v>
      </c>
      <c r="N364" s="4">
        <f t="shared" si="6"/>
        <v>0.14597633136094684</v>
      </c>
    </row>
    <row r="365" spans="1:14" x14ac:dyDescent="0.25">
      <c r="A365" t="s">
        <v>29</v>
      </c>
      <c r="B365">
        <v>1105.5098</v>
      </c>
      <c r="C365">
        <v>95.245500000000007</v>
      </c>
      <c r="D365">
        <v>12.4297</v>
      </c>
      <c r="E365">
        <v>-20.366800000000001</v>
      </c>
      <c r="F365">
        <v>2.4510900000000002</v>
      </c>
      <c r="G365">
        <v>-1.4992E-3</v>
      </c>
      <c r="H365">
        <v>0.34082899999999999</v>
      </c>
      <c r="I365">
        <v>95.063000000000002</v>
      </c>
      <c r="J365">
        <v>4.9789399999999997</v>
      </c>
      <c r="K365">
        <v>5.5001899999999999</v>
      </c>
      <c r="L365">
        <v>3.56576</v>
      </c>
      <c r="M365">
        <v>39.245899999999999</v>
      </c>
      <c r="N365" s="4">
        <f t="shared" si="6"/>
        <v>0.1413668639053253</v>
      </c>
    </row>
    <row r="366" spans="1:14" x14ac:dyDescent="0.25">
      <c r="A366" t="s">
        <v>29</v>
      </c>
      <c r="B366">
        <v>1105.6621</v>
      </c>
      <c r="C366">
        <v>96.653999999999996</v>
      </c>
      <c r="D366">
        <v>12.453099999999999</v>
      </c>
      <c r="E366">
        <v>-20.726600000000001</v>
      </c>
      <c r="F366">
        <v>2.4413</v>
      </c>
      <c r="G366">
        <v>-8.8000000000000005E-3</v>
      </c>
      <c r="H366">
        <v>0.33589999999999998</v>
      </c>
      <c r="I366">
        <v>95.25</v>
      </c>
      <c r="J366">
        <v>5.0033000000000003</v>
      </c>
      <c r="K366">
        <v>5.4904999999999999</v>
      </c>
      <c r="L366">
        <v>3.2770999999999999</v>
      </c>
      <c r="M366">
        <v>39.2483</v>
      </c>
      <c r="N366" s="4">
        <f t="shared" si="6"/>
        <v>0.14715976331360942</v>
      </c>
    </row>
    <row r="367" spans="1:14" x14ac:dyDescent="0.25">
      <c r="A367" t="s">
        <v>29</v>
      </c>
      <c r="B367">
        <v>1105.8145999999999</v>
      </c>
      <c r="C367">
        <v>97.091499999999996</v>
      </c>
      <c r="D367">
        <v>12.453099999999999</v>
      </c>
      <c r="E367">
        <v>-20.523399999999999</v>
      </c>
      <c r="F367">
        <v>2.4296000000000002</v>
      </c>
      <c r="G367">
        <v>-1.32E-2</v>
      </c>
      <c r="H367">
        <v>0.35909999999999997</v>
      </c>
      <c r="I367">
        <v>96.0625</v>
      </c>
      <c r="J367">
        <v>4.9260000000000002</v>
      </c>
      <c r="K367">
        <v>5.3640999999999996</v>
      </c>
      <c r="L367">
        <v>3.2492000000000001</v>
      </c>
      <c r="M367">
        <v>39.250700000000002</v>
      </c>
      <c r="N367" s="4">
        <f t="shared" si="6"/>
        <v>0.15408284023668625</v>
      </c>
    </row>
    <row r="368" spans="1:14" x14ac:dyDescent="0.25">
      <c r="A368" t="s">
        <v>29</v>
      </c>
      <c r="B368">
        <v>1105.9668999999999</v>
      </c>
      <c r="C368">
        <v>97.997100000000003</v>
      </c>
      <c r="D368">
        <v>12.4688</v>
      </c>
      <c r="E368">
        <v>-20.070699999999999</v>
      </c>
      <c r="F368">
        <v>2.41981</v>
      </c>
      <c r="G368">
        <v>-1.32E-2</v>
      </c>
      <c r="H368">
        <v>0.37498700000000001</v>
      </c>
      <c r="I368">
        <v>96.000100000000003</v>
      </c>
      <c r="J368">
        <v>4.74125</v>
      </c>
      <c r="K368">
        <v>5.1743499999999996</v>
      </c>
      <c r="L368">
        <v>3.19285</v>
      </c>
      <c r="M368">
        <v>39.253100000000003</v>
      </c>
      <c r="N368" s="4">
        <f t="shared" si="6"/>
        <v>0.15987573964497037</v>
      </c>
    </row>
    <row r="369" spans="1:14" x14ac:dyDescent="0.25">
      <c r="A369" t="s">
        <v>29</v>
      </c>
      <c r="B369">
        <v>1106.1194</v>
      </c>
      <c r="C369">
        <v>98.435299999999998</v>
      </c>
      <c r="D369">
        <v>12.4688</v>
      </c>
      <c r="E369">
        <v>-19.265599999999999</v>
      </c>
      <c r="F369">
        <v>2.4218000000000002</v>
      </c>
      <c r="G369">
        <v>-1.17E-2</v>
      </c>
      <c r="H369">
        <v>0.36159999999999998</v>
      </c>
      <c r="I369">
        <v>95.375</v>
      </c>
      <c r="J369">
        <v>4.6729000000000003</v>
      </c>
      <c r="K369">
        <v>5.1014999999999997</v>
      </c>
      <c r="L369">
        <v>3.08</v>
      </c>
      <c r="M369">
        <v>39.255499999999998</v>
      </c>
      <c r="N369" s="4">
        <f t="shared" si="6"/>
        <v>0.15869822485207088</v>
      </c>
    </row>
    <row r="370" spans="1:14" x14ac:dyDescent="0.25">
      <c r="A370" t="s">
        <v>29</v>
      </c>
      <c r="B370">
        <v>1106.2717</v>
      </c>
      <c r="C370">
        <v>98.497699999999995</v>
      </c>
      <c r="D370">
        <v>12.4688</v>
      </c>
      <c r="E370">
        <v>-18.587</v>
      </c>
      <c r="F370">
        <v>2.41791</v>
      </c>
      <c r="G370">
        <v>-1.7590600000000001E-2</v>
      </c>
      <c r="H370">
        <v>0.333345</v>
      </c>
      <c r="I370">
        <v>95.250200000000007</v>
      </c>
      <c r="J370">
        <v>4.7272100000000004</v>
      </c>
      <c r="K370">
        <v>5.14114</v>
      </c>
      <c r="L370">
        <v>3.0956700000000001</v>
      </c>
      <c r="M370">
        <v>39.257800000000003</v>
      </c>
      <c r="N370" s="4">
        <f t="shared" si="6"/>
        <v>0.16099999999999998</v>
      </c>
    </row>
    <row r="371" spans="1:14" x14ac:dyDescent="0.25">
      <c r="A371" t="s">
        <v>29</v>
      </c>
      <c r="B371">
        <v>1106.4241999999999</v>
      </c>
      <c r="C371">
        <v>97.591499999999996</v>
      </c>
      <c r="D371">
        <v>12.4688</v>
      </c>
      <c r="E371">
        <v>-18.3125</v>
      </c>
      <c r="F371">
        <v>2.4218000000000002</v>
      </c>
      <c r="G371">
        <v>-2.1999999999999999E-2</v>
      </c>
      <c r="H371">
        <v>0.33150000000000002</v>
      </c>
      <c r="I371">
        <v>95.1875</v>
      </c>
      <c r="J371">
        <v>4.7702</v>
      </c>
      <c r="K371">
        <v>5.1809000000000003</v>
      </c>
      <c r="L371">
        <v>3.0409000000000002</v>
      </c>
      <c r="M371">
        <v>39.260199999999998</v>
      </c>
      <c r="N371" s="4">
        <f t="shared" si="6"/>
        <v>0.15869822485207088</v>
      </c>
    </row>
    <row r="372" spans="1:14" x14ac:dyDescent="0.25">
      <c r="A372" t="s">
        <v>29</v>
      </c>
      <c r="B372">
        <v>1106.5764999999999</v>
      </c>
      <c r="C372">
        <v>98.3703</v>
      </c>
      <c r="D372">
        <v>12.4688</v>
      </c>
      <c r="E372">
        <v>-18.180099999999999</v>
      </c>
      <c r="F372">
        <v>2.4295800000000001</v>
      </c>
      <c r="G372">
        <v>-2.05048E-2</v>
      </c>
      <c r="H372">
        <v>0.32860899999999998</v>
      </c>
      <c r="I372">
        <v>95.498999999999995</v>
      </c>
      <c r="J372">
        <v>4.78864</v>
      </c>
      <c r="K372">
        <v>5.1512900000000004</v>
      </c>
      <c r="L372">
        <v>2.0214599999999998</v>
      </c>
      <c r="M372">
        <v>39.262599999999999</v>
      </c>
      <c r="N372" s="4">
        <f t="shared" si="6"/>
        <v>0.15409467455621295</v>
      </c>
    </row>
    <row r="373" spans="1:14" x14ac:dyDescent="0.25">
      <c r="A373" t="s">
        <v>29</v>
      </c>
      <c r="B373">
        <v>1106.729</v>
      </c>
      <c r="C373">
        <v>99.871600000000001</v>
      </c>
      <c r="D373">
        <v>12.4688</v>
      </c>
      <c r="E373">
        <v>-18.3904</v>
      </c>
      <c r="F373">
        <v>2.4316</v>
      </c>
      <c r="G373">
        <v>-1.7602300000000001E-2</v>
      </c>
      <c r="H373">
        <v>0.31131399999999998</v>
      </c>
      <c r="I373">
        <v>96.061999999999998</v>
      </c>
      <c r="J373">
        <v>4.7450400000000004</v>
      </c>
      <c r="K373">
        <v>5.07186</v>
      </c>
      <c r="L373">
        <v>1.1506000000000001</v>
      </c>
      <c r="M373">
        <v>39.265000000000001</v>
      </c>
      <c r="N373" s="4">
        <f t="shared" si="6"/>
        <v>0.15289940828402365</v>
      </c>
    </row>
    <row r="374" spans="1:14" x14ac:dyDescent="0.25">
      <c r="A374" t="s">
        <v>29</v>
      </c>
      <c r="B374">
        <v>1106.8813</v>
      </c>
      <c r="C374">
        <v>100.59099999999999</v>
      </c>
      <c r="D374">
        <v>12.4688</v>
      </c>
      <c r="E374">
        <v>-18.460899999999999</v>
      </c>
      <c r="F374">
        <v>2.4237000000000002</v>
      </c>
      <c r="G374">
        <v>-1.8599999999999998E-2</v>
      </c>
      <c r="H374">
        <v>0.30520000000000003</v>
      </c>
      <c r="I374">
        <v>96.6875</v>
      </c>
      <c r="J374">
        <v>4.6143000000000001</v>
      </c>
      <c r="K374">
        <v>4.9229000000000003</v>
      </c>
      <c r="L374">
        <v>1.3088</v>
      </c>
      <c r="M374">
        <v>39.267299999999999</v>
      </c>
      <c r="N374" s="4">
        <f t="shared" si="6"/>
        <v>0.15757396449704128</v>
      </c>
    </row>
    <row r="375" spans="1:14" x14ac:dyDescent="0.25">
      <c r="A375" t="s">
        <v>29</v>
      </c>
      <c r="B375">
        <v>1107.0337</v>
      </c>
      <c r="C375">
        <v>100.498</v>
      </c>
      <c r="D375">
        <v>12.476599999999999</v>
      </c>
      <c r="E375">
        <v>-18.5623</v>
      </c>
      <c r="F375">
        <v>2.4081399999999999</v>
      </c>
      <c r="G375">
        <v>-2.1991900000000002E-2</v>
      </c>
      <c r="H375">
        <v>0.31397900000000001</v>
      </c>
      <c r="I375">
        <v>97.123999999999995</v>
      </c>
      <c r="J375">
        <v>4.3177099999999999</v>
      </c>
      <c r="K375">
        <v>4.6111500000000003</v>
      </c>
      <c r="L375">
        <v>1.17422</v>
      </c>
      <c r="M375">
        <v>39.2697</v>
      </c>
      <c r="N375" s="4">
        <f t="shared" si="6"/>
        <v>0.1667810650887574</v>
      </c>
    </row>
    <row r="376" spans="1:14" x14ac:dyDescent="0.25">
      <c r="A376" t="s">
        <v>29</v>
      </c>
      <c r="B376">
        <v>1107.1862000000001</v>
      </c>
      <c r="C376">
        <v>100.779</v>
      </c>
      <c r="D376">
        <v>12.4688</v>
      </c>
      <c r="E376">
        <v>-18.7422</v>
      </c>
      <c r="F376">
        <v>2.4022999999999999</v>
      </c>
      <c r="G376">
        <v>-2.1999999999999999E-2</v>
      </c>
      <c r="H376">
        <v>0.32569999999999999</v>
      </c>
      <c r="I376">
        <v>97.25</v>
      </c>
      <c r="J376">
        <v>4.0636999999999999</v>
      </c>
      <c r="K376">
        <v>4.3311999999999999</v>
      </c>
      <c r="L376">
        <v>1.0496000000000001</v>
      </c>
      <c r="M376">
        <v>39.272100000000002</v>
      </c>
      <c r="N376" s="4">
        <f t="shared" si="6"/>
        <v>0.17023668639053258</v>
      </c>
    </row>
    <row r="377" spans="1:14" x14ac:dyDescent="0.25">
      <c r="A377" t="s">
        <v>29</v>
      </c>
      <c r="B377">
        <v>1107.3385000000001</v>
      </c>
      <c r="C377">
        <v>102.49299999999999</v>
      </c>
      <c r="D377">
        <v>12.4688</v>
      </c>
      <c r="E377">
        <v>-18.952400000000001</v>
      </c>
      <c r="F377">
        <v>2.4022999999999999</v>
      </c>
      <c r="G377">
        <v>-2.05048E-2</v>
      </c>
      <c r="H377">
        <v>0.32300899999999999</v>
      </c>
      <c r="I377">
        <v>97.187700000000007</v>
      </c>
      <c r="J377">
        <v>3.9351099999999999</v>
      </c>
      <c r="K377">
        <v>4.2323199999999996</v>
      </c>
      <c r="L377">
        <v>1.13174</v>
      </c>
      <c r="M377">
        <v>39.274500000000003</v>
      </c>
      <c r="N377" s="4">
        <f t="shared" si="6"/>
        <v>0.17023668639053258</v>
      </c>
    </row>
    <row r="378" spans="1:14" x14ac:dyDescent="0.25">
      <c r="A378" t="s">
        <v>29</v>
      </c>
      <c r="B378">
        <v>1107.491</v>
      </c>
      <c r="C378">
        <v>102.529</v>
      </c>
      <c r="D378">
        <v>12.453099999999999</v>
      </c>
      <c r="E378">
        <v>-19.085899999999999</v>
      </c>
      <c r="F378">
        <v>2.3963999999999999</v>
      </c>
      <c r="G378">
        <v>-2.1000000000000001E-2</v>
      </c>
      <c r="H378">
        <v>0.31809999999999999</v>
      </c>
      <c r="I378">
        <v>96.8125</v>
      </c>
      <c r="J378">
        <v>3.7907000000000002</v>
      </c>
      <c r="K378">
        <v>4.1253000000000002</v>
      </c>
      <c r="L378">
        <v>1.0105</v>
      </c>
      <c r="M378">
        <v>39.276899999999998</v>
      </c>
      <c r="N378" s="4">
        <f t="shared" si="6"/>
        <v>0.17372781065088763</v>
      </c>
    </row>
    <row r="379" spans="1:14" x14ac:dyDescent="0.25">
      <c r="A379" t="s">
        <v>29</v>
      </c>
      <c r="B379">
        <v>1107.6433</v>
      </c>
      <c r="C379">
        <v>100.685</v>
      </c>
      <c r="D379">
        <v>12.4688</v>
      </c>
      <c r="E379">
        <v>-18.75</v>
      </c>
      <c r="F379">
        <v>2.3944999999999999</v>
      </c>
      <c r="G379">
        <v>-2.1000000000000001E-2</v>
      </c>
      <c r="H379">
        <v>0.32319999999999999</v>
      </c>
      <c r="I379">
        <v>96.5</v>
      </c>
      <c r="J379">
        <v>3.7507999999999999</v>
      </c>
      <c r="K379">
        <v>4.0814000000000004</v>
      </c>
      <c r="L379">
        <v>0.79849999999999999</v>
      </c>
      <c r="M379">
        <v>39.279200000000003</v>
      </c>
      <c r="N379" s="4">
        <f t="shared" si="6"/>
        <v>0.17485207100591721</v>
      </c>
    </row>
    <row r="380" spans="1:14" x14ac:dyDescent="0.25">
      <c r="A380" t="s">
        <v>29</v>
      </c>
      <c r="B380">
        <v>1107.7958000000001</v>
      </c>
      <c r="C380">
        <v>97.721199999999996</v>
      </c>
      <c r="D380">
        <v>12.4688</v>
      </c>
      <c r="E380">
        <v>-18.313199999999998</v>
      </c>
      <c r="F380">
        <v>2.3944999999999999</v>
      </c>
      <c r="G380">
        <v>-1.8104599999999998E-2</v>
      </c>
      <c r="H380">
        <v>0.33637899999999998</v>
      </c>
      <c r="I380">
        <v>96.5</v>
      </c>
      <c r="J380">
        <v>3.7827500000000001</v>
      </c>
      <c r="K380">
        <v>4.13042</v>
      </c>
      <c r="L380">
        <v>0.74798100000000001</v>
      </c>
      <c r="M380">
        <v>39.281599999999997</v>
      </c>
      <c r="N380" s="4">
        <f t="shared" si="6"/>
        <v>0.17485207100591721</v>
      </c>
    </row>
    <row r="381" spans="1:14" x14ac:dyDescent="0.25">
      <c r="A381" t="s">
        <v>29</v>
      </c>
      <c r="B381">
        <v>1107.9481000000001</v>
      </c>
      <c r="C381">
        <v>96.216499999999996</v>
      </c>
      <c r="D381">
        <v>12.4688</v>
      </c>
      <c r="E381">
        <v>-17.875</v>
      </c>
      <c r="F381">
        <v>2.4022999999999999</v>
      </c>
      <c r="G381">
        <v>-1.4200000000000001E-2</v>
      </c>
      <c r="H381">
        <v>0.37040000000000001</v>
      </c>
      <c r="I381">
        <v>96.125</v>
      </c>
      <c r="J381">
        <v>3.8439000000000001</v>
      </c>
      <c r="K381">
        <v>4.1574</v>
      </c>
      <c r="L381">
        <v>0.76749999999999996</v>
      </c>
      <c r="M381">
        <v>39.283999999999999</v>
      </c>
      <c r="N381" s="4">
        <f t="shared" si="6"/>
        <v>0.17023668639053258</v>
      </c>
    </row>
    <row r="382" spans="1:14" x14ac:dyDescent="0.25">
      <c r="A382" t="s">
        <v>29</v>
      </c>
      <c r="B382">
        <v>1108.1006</v>
      </c>
      <c r="C382">
        <v>96.247799999999998</v>
      </c>
      <c r="D382">
        <v>12.453099999999999</v>
      </c>
      <c r="E382">
        <v>-17.351600000000001</v>
      </c>
      <c r="F382">
        <v>2.4119999999999999</v>
      </c>
      <c r="G382">
        <v>-7.7999999999999996E-3</v>
      </c>
      <c r="H382">
        <v>0.40189999999999998</v>
      </c>
      <c r="I382">
        <v>95.375</v>
      </c>
      <c r="J382">
        <v>4.0393999999999997</v>
      </c>
      <c r="K382">
        <v>4.3174000000000001</v>
      </c>
      <c r="L382">
        <v>0.88390000000000002</v>
      </c>
      <c r="M382">
        <v>39.2864</v>
      </c>
      <c r="N382" s="4">
        <f t="shared" si="6"/>
        <v>0.16449704142011837</v>
      </c>
    </row>
    <row r="383" spans="1:14" x14ac:dyDescent="0.25">
      <c r="A383" t="s">
        <v>29</v>
      </c>
      <c r="B383">
        <v>1108.2529</v>
      </c>
      <c r="C383">
        <v>95.841800000000006</v>
      </c>
      <c r="D383">
        <v>12.4688</v>
      </c>
      <c r="E383">
        <v>-17.039400000000001</v>
      </c>
      <c r="F383">
        <v>2.40421</v>
      </c>
      <c r="G383">
        <v>-1.0697699999999999E-2</v>
      </c>
      <c r="H383">
        <v>0.39110899999999998</v>
      </c>
      <c r="I383">
        <v>94.438199999999995</v>
      </c>
      <c r="J383">
        <v>4.2631199999999998</v>
      </c>
      <c r="K383">
        <v>4.5280300000000002</v>
      </c>
      <c r="L383">
        <v>1.1610799999999999</v>
      </c>
      <c r="M383">
        <v>39.288699999999999</v>
      </c>
      <c r="N383" s="4">
        <f t="shared" si="6"/>
        <v>0.16910650887573964</v>
      </c>
    </row>
    <row r="384" spans="1:14" x14ac:dyDescent="0.25">
      <c r="A384" t="s">
        <v>29</v>
      </c>
      <c r="B384">
        <v>1108.4054000000001</v>
      </c>
      <c r="C384">
        <v>96.278999999999996</v>
      </c>
      <c r="D384">
        <v>12.4688</v>
      </c>
      <c r="E384">
        <v>-16.8047</v>
      </c>
      <c r="F384">
        <v>2.4081000000000001</v>
      </c>
      <c r="G384">
        <v>-5.8999999999999999E-3</v>
      </c>
      <c r="H384">
        <v>0.36770000000000003</v>
      </c>
      <c r="I384">
        <v>93.5625</v>
      </c>
      <c r="J384">
        <v>4.3973000000000004</v>
      </c>
      <c r="K384">
        <v>4.6723999999999997</v>
      </c>
      <c r="L384">
        <v>1.2665</v>
      </c>
      <c r="M384">
        <v>39.2911</v>
      </c>
      <c r="N384" s="4">
        <f t="shared" si="6"/>
        <v>0.16680473372781054</v>
      </c>
    </row>
    <row r="385" spans="1:14" x14ac:dyDescent="0.25">
      <c r="A385" t="s">
        <v>29</v>
      </c>
      <c r="B385">
        <v>1108.5577000000001</v>
      </c>
      <c r="C385">
        <v>97.2774</v>
      </c>
      <c r="D385">
        <v>12.4688</v>
      </c>
      <c r="E385">
        <v>-16.8827</v>
      </c>
      <c r="F385">
        <v>2.4062000000000001</v>
      </c>
      <c r="G385">
        <v>-8.2961700000000003E-3</v>
      </c>
      <c r="H385">
        <v>0.351825</v>
      </c>
      <c r="I385">
        <v>93.250500000000002</v>
      </c>
      <c r="J385">
        <v>4.4380300000000004</v>
      </c>
      <c r="K385">
        <v>4.7359999999999998</v>
      </c>
      <c r="L385">
        <v>1.1629700000000001</v>
      </c>
      <c r="M385">
        <v>39.293500000000002</v>
      </c>
      <c r="N385" s="4">
        <f t="shared" si="6"/>
        <v>0.16792899408284015</v>
      </c>
    </row>
    <row r="386" spans="1:14" x14ac:dyDescent="0.25">
      <c r="A386" t="s">
        <v>29</v>
      </c>
      <c r="B386">
        <v>1108.7101</v>
      </c>
      <c r="C386">
        <v>98.060299999999998</v>
      </c>
      <c r="D386">
        <v>12.4688</v>
      </c>
      <c r="E386">
        <v>-16.9453</v>
      </c>
      <c r="F386">
        <v>2.4100999999999999</v>
      </c>
      <c r="G386">
        <v>-6.3E-3</v>
      </c>
      <c r="H386">
        <v>0.3513</v>
      </c>
      <c r="I386">
        <v>93.1875</v>
      </c>
      <c r="J386">
        <v>4.3522999999999996</v>
      </c>
      <c r="K386">
        <v>4.6146000000000003</v>
      </c>
      <c r="L386">
        <v>1.0526</v>
      </c>
      <c r="M386">
        <v>39.295900000000003</v>
      </c>
      <c r="N386" s="4">
        <f t="shared" si="6"/>
        <v>0.16562130177514794</v>
      </c>
    </row>
    <row r="387" spans="1:14" x14ac:dyDescent="0.25">
      <c r="A387" t="s">
        <v>29</v>
      </c>
      <c r="B387">
        <v>1108.8625</v>
      </c>
      <c r="C387">
        <v>99.091499999999996</v>
      </c>
      <c r="D387">
        <v>12.4688</v>
      </c>
      <c r="E387">
        <v>-16.8047</v>
      </c>
      <c r="F387">
        <v>2.4081000000000001</v>
      </c>
      <c r="G387">
        <v>-5.8999999999999999E-3</v>
      </c>
      <c r="H387">
        <v>0.33939999999999998</v>
      </c>
      <c r="I387">
        <v>93.75</v>
      </c>
      <c r="J387">
        <v>4.1994999999999996</v>
      </c>
      <c r="K387">
        <v>4.4088000000000003</v>
      </c>
      <c r="L387">
        <v>1.1508</v>
      </c>
      <c r="M387">
        <v>39.298299999999998</v>
      </c>
      <c r="N387" s="4">
        <f t="shared" si="6"/>
        <v>0.16680473372781054</v>
      </c>
    </row>
    <row r="388" spans="1:14" x14ac:dyDescent="0.25">
      <c r="A388" t="s">
        <v>29</v>
      </c>
      <c r="B388">
        <v>1109.0148999999999</v>
      </c>
      <c r="C388">
        <v>99.809700000000007</v>
      </c>
      <c r="D388">
        <v>12.4688</v>
      </c>
      <c r="E388">
        <v>-16.796900000000001</v>
      </c>
      <c r="F388">
        <v>2.3964099999999999</v>
      </c>
      <c r="G388">
        <v>-1.02965E-2</v>
      </c>
      <c r="H388">
        <v>0.31861699999999998</v>
      </c>
      <c r="I388">
        <v>94.749200000000002</v>
      </c>
      <c r="J388">
        <v>3.96109</v>
      </c>
      <c r="K388">
        <v>4.1574999999999998</v>
      </c>
      <c r="L388">
        <v>1.25841</v>
      </c>
      <c r="M388">
        <v>39.300600000000003</v>
      </c>
      <c r="N388" s="4">
        <f t="shared" ref="N388:N451" si="7">($Q$2-F388)/($Q$2-$Q$3)</f>
        <v>0.17372189349112427</v>
      </c>
    </row>
    <row r="389" spans="1:14" x14ac:dyDescent="0.25">
      <c r="A389" t="s">
        <v>29</v>
      </c>
      <c r="B389">
        <v>1109.1674</v>
      </c>
      <c r="C389">
        <v>99.935299999999998</v>
      </c>
      <c r="D389">
        <v>12.4688</v>
      </c>
      <c r="E389">
        <v>-16.9297</v>
      </c>
      <c r="F389">
        <v>2.4003000000000001</v>
      </c>
      <c r="G389">
        <v>-8.8000000000000005E-3</v>
      </c>
      <c r="H389">
        <v>0.32250000000000001</v>
      </c>
      <c r="I389">
        <v>94.9375</v>
      </c>
      <c r="J389">
        <v>3.7261000000000002</v>
      </c>
      <c r="K389">
        <v>3.9542999999999999</v>
      </c>
      <c r="L389">
        <v>1.2332000000000001</v>
      </c>
      <c r="M389">
        <v>39.302999999999997</v>
      </c>
      <c r="N389" s="4">
        <f t="shared" si="7"/>
        <v>0.17142011834319518</v>
      </c>
    </row>
    <row r="390" spans="1:14" x14ac:dyDescent="0.25">
      <c r="A390" t="s">
        <v>29</v>
      </c>
      <c r="B390">
        <v>1109.3197</v>
      </c>
      <c r="C390">
        <v>99.748099999999994</v>
      </c>
      <c r="D390">
        <v>12.4688</v>
      </c>
      <c r="E390">
        <v>-17.179300000000001</v>
      </c>
      <c r="F390">
        <v>2.3964099999999999</v>
      </c>
      <c r="G390">
        <v>-1.41914E-2</v>
      </c>
      <c r="H390">
        <v>0.346661</v>
      </c>
      <c r="I390">
        <v>94.126300000000001</v>
      </c>
      <c r="J390">
        <v>3.78321</v>
      </c>
      <c r="K390">
        <v>4.0200899999999997</v>
      </c>
      <c r="L390">
        <v>1.14943</v>
      </c>
      <c r="M390">
        <v>39.305399999999999</v>
      </c>
      <c r="N390" s="4">
        <f t="shared" si="7"/>
        <v>0.17372189349112427</v>
      </c>
    </row>
    <row r="391" spans="1:14" x14ac:dyDescent="0.25">
      <c r="A391" t="s">
        <v>29</v>
      </c>
      <c r="B391">
        <v>1109.4721999999999</v>
      </c>
      <c r="C391">
        <v>99.591499999999996</v>
      </c>
      <c r="D391">
        <v>12.453099999999999</v>
      </c>
      <c r="E391">
        <v>-17.1172</v>
      </c>
      <c r="F391">
        <v>2.4119999999999999</v>
      </c>
      <c r="G391">
        <v>-9.7999999999999997E-3</v>
      </c>
      <c r="H391">
        <v>0.37159999999999999</v>
      </c>
      <c r="I391">
        <v>93.625</v>
      </c>
      <c r="J391">
        <v>4.1162000000000001</v>
      </c>
      <c r="K391">
        <v>4.3113999999999999</v>
      </c>
      <c r="L391">
        <v>1.0384</v>
      </c>
      <c r="M391">
        <v>39.3078</v>
      </c>
      <c r="N391" s="4">
        <f t="shared" si="7"/>
        <v>0.16449704142011837</v>
      </c>
    </row>
    <row r="392" spans="1:14" x14ac:dyDescent="0.25">
      <c r="A392" t="s">
        <v>29</v>
      </c>
      <c r="B392">
        <v>1109.6244999999999</v>
      </c>
      <c r="C392">
        <v>99.934200000000004</v>
      </c>
      <c r="D392">
        <v>12.4687</v>
      </c>
      <c r="E392">
        <v>-17.0549</v>
      </c>
      <c r="F392">
        <v>2.4295399999999998</v>
      </c>
      <c r="G392">
        <v>-8.8031900000000007E-3</v>
      </c>
      <c r="H392">
        <v>0.38206600000000002</v>
      </c>
      <c r="I392">
        <v>93.500399999999999</v>
      </c>
      <c r="J392">
        <v>4.5845000000000002</v>
      </c>
      <c r="K392">
        <v>4.7284600000000001</v>
      </c>
      <c r="L392">
        <v>1.1026899999999999</v>
      </c>
      <c r="M392">
        <v>39.310099999999998</v>
      </c>
      <c r="N392" s="4">
        <f t="shared" si="7"/>
        <v>0.15411834319526635</v>
      </c>
    </row>
    <row r="393" spans="1:14" x14ac:dyDescent="0.25">
      <c r="A393" t="s">
        <v>29</v>
      </c>
      <c r="B393">
        <v>1109.777</v>
      </c>
      <c r="C393">
        <v>99.716700000000003</v>
      </c>
      <c r="D393">
        <v>12.4688</v>
      </c>
      <c r="E393">
        <v>-16.7425</v>
      </c>
      <c r="F393">
        <v>2.4432900000000002</v>
      </c>
      <c r="G393">
        <v>-4.4035300000000001E-3</v>
      </c>
      <c r="H393">
        <v>0.37180800000000003</v>
      </c>
      <c r="I393">
        <v>93.874700000000004</v>
      </c>
      <c r="J393">
        <v>4.88666</v>
      </c>
      <c r="K393">
        <v>4.99099</v>
      </c>
      <c r="L393">
        <v>1.1061000000000001</v>
      </c>
      <c r="M393">
        <v>39.3125</v>
      </c>
      <c r="N393" s="4">
        <f t="shared" si="7"/>
        <v>0.14598224852070993</v>
      </c>
    </row>
    <row r="394" spans="1:14" x14ac:dyDescent="0.25">
      <c r="A394" t="s">
        <v>29</v>
      </c>
      <c r="B394">
        <v>1109.9293</v>
      </c>
      <c r="C394">
        <v>100.435</v>
      </c>
      <c r="D394">
        <v>12.4688</v>
      </c>
      <c r="E394">
        <v>-16.1953</v>
      </c>
      <c r="F394">
        <v>2.4394</v>
      </c>
      <c r="G394">
        <v>-6.7999999999999996E-3</v>
      </c>
      <c r="H394">
        <v>0.35859999999999997</v>
      </c>
      <c r="I394">
        <v>95.1875</v>
      </c>
      <c r="J394">
        <v>4.7819000000000003</v>
      </c>
      <c r="K394">
        <v>4.8849999999999998</v>
      </c>
      <c r="L394">
        <v>0.92720000000000002</v>
      </c>
      <c r="M394">
        <v>39.314900000000002</v>
      </c>
      <c r="N394" s="4">
        <f t="shared" si="7"/>
        <v>0.14828402366863902</v>
      </c>
    </row>
    <row r="395" spans="1:14" x14ac:dyDescent="0.25">
      <c r="A395" t="s">
        <v>29</v>
      </c>
      <c r="B395">
        <v>1110.0817999999999</v>
      </c>
      <c r="C395">
        <v>102.336</v>
      </c>
      <c r="D395">
        <v>12.4688</v>
      </c>
      <c r="E395">
        <v>-15.9459</v>
      </c>
      <c r="F395">
        <v>2.4335100000000001</v>
      </c>
      <c r="G395">
        <v>-4.9045499999999997E-3</v>
      </c>
      <c r="H395">
        <v>0.35500900000000002</v>
      </c>
      <c r="I395">
        <v>96.247500000000002</v>
      </c>
      <c r="J395">
        <v>4.4818199999999999</v>
      </c>
      <c r="K395">
        <v>4.5878100000000002</v>
      </c>
      <c r="L395">
        <v>0.95303800000000005</v>
      </c>
      <c r="M395">
        <v>39.317300000000003</v>
      </c>
      <c r="N395" s="4">
        <f t="shared" si="7"/>
        <v>0.15176923076923071</v>
      </c>
    </row>
    <row r="396" spans="1:14" x14ac:dyDescent="0.25">
      <c r="A396" t="s">
        <v>29</v>
      </c>
      <c r="B396">
        <v>1110.2340999999999</v>
      </c>
      <c r="C396">
        <v>104.06</v>
      </c>
      <c r="D396">
        <v>12.4688</v>
      </c>
      <c r="E396">
        <v>-15.6953</v>
      </c>
      <c r="F396">
        <v>2.4257</v>
      </c>
      <c r="G396">
        <v>-3.8999999999999998E-3</v>
      </c>
      <c r="H396">
        <v>0.34399999999999997</v>
      </c>
      <c r="I396">
        <v>96.3125</v>
      </c>
      <c r="J396">
        <v>4.2557999999999998</v>
      </c>
      <c r="K396">
        <v>4.3636999999999997</v>
      </c>
      <c r="L396">
        <v>1.0734999999999999</v>
      </c>
      <c r="M396">
        <v>39.319600000000001</v>
      </c>
      <c r="N396" s="4">
        <f t="shared" si="7"/>
        <v>0.15639053254437868</v>
      </c>
    </row>
    <row r="397" spans="1:14" x14ac:dyDescent="0.25">
      <c r="A397" t="s">
        <v>29</v>
      </c>
      <c r="B397">
        <v>1110.3866</v>
      </c>
      <c r="C397">
        <v>105.154</v>
      </c>
      <c r="D397">
        <v>12.453099999999999</v>
      </c>
      <c r="E397">
        <v>-15.8203</v>
      </c>
      <c r="F397">
        <v>2.4237000000000002</v>
      </c>
      <c r="G397">
        <v>-5.4000000000000003E-3</v>
      </c>
      <c r="H397">
        <v>0.32669999999999999</v>
      </c>
      <c r="I397">
        <v>96</v>
      </c>
      <c r="J397">
        <v>4.1871</v>
      </c>
      <c r="K397">
        <v>4.2877999999999998</v>
      </c>
      <c r="L397">
        <v>1.0701000000000001</v>
      </c>
      <c r="M397">
        <v>39.322000000000003</v>
      </c>
      <c r="N397" s="4">
        <f t="shared" si="7"/>
        <v>0.15757396449704128</v>
      </c>
    </row>
    <row r="398" spans="1:14" x14ac:dyDescent="0.25">
      <c r="A398" t="s">
        <v>29</v>
      </c>
      <c r="B398">
        <v>1110.5389</v>
      </c>
      <c r="C398">
        <v>104.904</v>
      </c>
      <c r="D398">
        <v>12.453099999999999</v>
      </c>
      <c r="E398">
        <v>-15.988300000000001</v>
      </c>
      <c r="F398">
        <v>2.4296000000000002</v>
      </c>
      <c r="G398">
        <v>-3.8999999999999998E-3</v>
      </c>
      <c r="H398">
        <v>0.32669999999999999</v>
      </c>
      <c r="I398">
        <v>96.125</v>
      </c>
      <c r="J398">
        <v>4.2047999999999996</v>
      </c>
      <c r="K398">
        <v>4.3026</v>
      </c>
      <c r="L398">
        <v>1.2088000000000001</v>
      </c>
      <c r="M398">
        <v>39.324399999999997</v>
      </c>
      <c r="N398" s="4">
        <f t="shared" si="7"/>
        <v>0.15408284023668625</v>
      </c>
    </row>
    <row r="399" spans="1:14" x14ac:dyDescent="0.25">
      <c r="A399" t="s">
        <v>29</v>
      </c>
      <c r="B399">
        <v>1110.6913</v>
      </c>
      <c r="C399">
        <v>103.09099999999999</v>
      </c>
      <c r="D399">
        <v>12.453099999999999</v>
      </c>
      <c r="E399">
        <v>-16.300799999999999</v>
      </c>
      <c r="F399">
        <v>2.4335</v>
      </c>
      <c r="G399">
        <v>-4.4000000000000003E-3</v>
      </c>
      <c r="H399">
        <v>0.33250000000000002</v>
      </c>
      <c r="I399">
        <v>96</v>
      </c>
      <c r="J399">
        <v>4.2567000000000004</v>
      </c>
      <c r="K399">
        <v>4.3567</v>
      </c>
      <c r="L399">
        <v>1.1435999999999999</v>
      </c>
      <c r="M399">
        <v>39.326799999999999</v>
      </c>
      <c r="N399" s="4">
        <f t="shared" si="7"/>
        <v>0.15177514792899405</v>
      </c>
    </row>
    <row r="400" spans="1:14" x14ac:dyDescent="0.25">
      <c r="A400" t="s">
        <v>29</v>
      </c>
      <c r="B400">
        <v>1110.8438000000001</v>
      </c>
      <c r="C400">
        <v>99.129099999999994</v>
      </c>
      <c r="D400">
        <v>12.4688</v>
      </c>
      <c r="E400">
        <v>-16.881900000000002</v>
      </c>
      <c r="F400">
        <v>2.4355000000000002</v>
      </c>
      <c r="G400">
        <v>-1.0054300000000001E-3</v>
      </c>
      <c r="H400">
        <v>0.33200099999999999</v>
      </c>
      <c r="I400">
        <v>95.750399999999999</v>
      </c>
      <c r="J400">
        <v>4.2881499999999999</v>
      </c>
      <c r="K400">
        <v>4.3799599999999996</v>
      </c>
      <c r="L400">
        <v>0.79974999999999996</v>
      </c>
      <c r="M400">
        <v>39.3292</v>
      </c>
      <c r="N400" s="4">
        <f t="shared" si="7"/>
        <v>0.1505917159763312</v>
      </c>
    </row>
    <row r="401" spans="1:14" x14ac:dyDescent="0.25">
      <c r="A401" t="s">
        <v>29</v>
      </c>
      <c r="B401">
        <v>1110.9961000000001</v>
      </c>
      <c r="C401">
        <v>96.653999999999996</v>
      </c>
      <c r="D401">
        <v>12.453099999999999</v>
      </c>
      <c r="E401">
        <v>-17.1328</v>
      </c>
      <c r="F401">
        <v>2.4218000000000002</v>
      </c>
      <c r="G401">
        <v>-7.3000000000000001E-3</v>
      </c>
      <c r="H401">
        <v>0.32840000000000003</v>
      </c>
      <c r="I401">
        <v>95.6875</v>
      </c>
      <c r="J401">
        <v>4.3066000000000004</v>
      </c>
      <c r="K401">
        <v>4.3825000000000003</v>
      </c>
      <c r="L401">
        <v>0.77329999999999999</v>
      </c>
      <c r="M401">
        <v>39.331499999999998</v>
      </c>
      <c r="N401" s="4">
        <f t="shared" si="7"/>
        <v>0.15869822485207088</v>
      </c>
    </row>
    <row r="402" spans="1:14" x14ac:dyDescent="0.25">
      <c r="A402" t="s">
        <v>29</v>
      </c>
      <c r="B402">
        <v>1111.1486</v>
      </c>
      <c r="C402">
        <v>96.778999999999996</v>
      </c>
      <c r="D402">
        <v>12.4688</v>
      </c>
      <c r="E402">
        <v>-17.0547</v>
      </c>
      <c r="F402">
        <v>2.4081000000000001</v>
      </c>
      <c r="G402">
        <v>-1.2200000000000001E-2</v>
      </c>
      <c r="H402">
        <v>0.32669999999999999</v>
      </c>
      <c r="I402">
        <v>95.4375</v>
      </c>
      <c r="J402">
        <v>4.2295999999999996</v>
      </c>
      <c r="K402">
        <v>4.2961999999999998</v>
      </c>
      <c r="L402">
        <v>1.0768</v>
      </c>
      <c r="M402">
        <v>39.3339</v>
      </c>
      <c r="N402" s="4">
        <f t="shared" si="7"/>
        <v>0.16680473372781054</v>
      </c>
    </row>
    <row r="403" spans="1:14" x14ac:dyDescent="0.25">
      <c r="A403" t="s">
        <v>29</v>
      </c>
      <c r="B403">
        <v>1111.3009</v>
      </c>
      <c r="C403">
        <v>98.152900000000002</v>
      </c>
      <c r="D403">
        <v>12.4688</v>
      </c>
      <c r="E403">
        <v>-16.6722</v>
      </c>
      <c r="F403">
        <v>2.3964099999999999</v>
      </c>
      <c r="G403">
        <v>-1.65965E-2</v>
      </c>
      <c r="H403">
        <v>0.32450200000000001</v>
      </c>
      <c r="I403">
        <v>95.4375</v>
      </c>
      <c r="J403">
        <v>4.1883299999999997</v>
      </c>
      <c r="K403">
        <v>4.2344499999999998</v>
      </c>
      <c r="L403">
        <v>1.1466400000000001</v>
      </c>
      <c r="M403">
        <v>39.336300000000001</v>
      </c>
      <c r="N403" s="4">
        <f t="shared" si="7"/>
        <v>0.17372189349112427</v>
      </c>
    </row>
    <row r="404" spans="1:14" x14ac:dyDescent="0.25">
      <c r="A404" t="s">
        <v>29</v>
      </c>
      <c r="B404">
        <v>1111.4534000000001</v>
      </c>
      <c r="C404">
        <v>98.997799999999998</v>
      </c>
      <c r="D404">
        <v>12.4297</v>
      </c>
      <c r="E404">
        <v>-16.3047</v>
      </c>
      <c r="F404">
        <v>2.4062000000000001</v>
      </c>
      <c r="G404">
        <v>-1.2699999999999999E-2</v>
      </c>
      <c r="H404">
        <v>0.3105</v>
      </c>
      <c r="I404">
        <v>95.5</v>
      </c>
      <c r="J404">
        <v>4.3396999999999997</v>
      </c>
      <c r="K404">
        <v>4.3224999999999998</v>
      </c>
      <c r="L404">
        <v>0.9093</v>
      </c>
      <c r="M404">
        <v>39.338700000000003</v>
      </c>
      <c r="N404" s="4">
        <f t="shared" si="7"/>
        <v>0.16792899408284015</v>
      </c>
    </row>
    <row r="405" spans="1:14" x14ac:dyDescent="0.25">
      <c r="A405" t="s">
        <v>29</v>
      </c>
      <c r="B405">
        <v>1111.6057000000001</v>
      </c>
      <c r="C405">
        <v>101.306</v>
      </c>
      <c r="D405">
        <v>12.421900000000001</v>
      </c>
      <c r="E405">
        <v>-15.762600000000001</v>
      </c>
      <c r="F405">
        <v>2.4100899999999998</v>
      </c>
      <c r="G405">
        <v>-8.30702E-3</v>
      </c>
      <c r="H405">
        <v>0.31129899999999999</v>
      </c>
      <c r="I405">
        <v>95.375200000000007</v>
      </c>
      <c r="J405">
        <v>4.4958499999999999</v>
      </c>
      <c r="K405">
        <v>4.3959799999999998</v>
      </c>
      <c r="L405">
        <v>0.78579699999999997</v>
      </c>
      <c r="M405">
        <v>39.341000000000001</v>
      </c>
      <c r="N405" s="4">
        <f t="shared" si="7"/>
        <v>0.16562721893491131</v>
      </c>
    </row>
    <row r="406" spans="1:14" x14ac:dyDescent="0.25">
      <c r="A406" t="s">
        <v>29</v>
      </c>
      <c r="B406">
        <v>1111.7582</v>
      </c>
      <c r="C406">
        <v>102.748</v>
      </c>
      <c r="D406">
        <v>12.4297</v>
      </c>
      <c r="E406">
        <v>-15.2188</v>
      </c>
      <c r="F406">
        <v>2.4257</v>
      </c>
      <c r="G406">
        <v>-1.5E-3</v>
      </c>
      <c r="H406">
        <v>0.31640000000000001</v>
      </c>
      <c r="I406">
        <v>96</v>
      </c>
      <c r="J406">
        <v>4.4554999999999998</v>
      </c>
      <c r="K406">
        <v>4.3464</v>
      </c>
      <c r="L406">
        <v>0.90920000000000001</v>
      </c>
      <c r="M406">
        <v>39.343400000000003</v>
      </c>
      <c r="N406" s="4">
        <f t="shared" si="7"/>
        <v>0.15639053254437868</v>
      </c>
    </row>
    <row r="407" spans="1:14" x14ac:dyDescent="0.25">
      <c r="A407" t="s">
        <v>29</v>
      </c>
      <c r="B407">
        <v>1111.9105</v>
      </c>
      <c r="C407">
        <v>100.91</v>
      </c>
      <c r="D407">
        <v>12.4297</v>
      </c>
      <c r="E407">
        <v>-14.7866</v>
      </c>
      <c r="F407">
        <v>2.4101499999999998</v>
      </c>
      <c r="G407">
        <v>-3.3939299999999999E-3</v>
      </c>
      <c r="H407">
        <v>0.31640000000000001</v>
      </c>
      <c r="I407">
        <v>96.623000000000005</v>
      </c>
      <c r="J407">
        <v>4.1818799999999996</v>
      </c>
      <c r="K407">
        <v>4.1019800000000002</v>
      </c>
      <c r="L407">
        <v>1.1480399999999999</v>
      </c>
      <c r="M407">
        <v>39.345799999999997</v>
      </c>
      <c r="N407" s="4">
        <f t="shared" si="7"/>
        <v>0.16559171597633146</v>
      </c>
    </row>
    <row r="408" spans="1:14" x14ac:dyDescent="0.25">
      <c r="A408" t="s">
        <v>29</v>
      </c>
      <c r="B408">
        <v>1112.0630000000001</v>
      </c>
      <c r="C408">
        <v>97.719099999999997</v>
      </c>
      <c r="D408">
        <v>12.4375</v>
      </c>
      <c r="E408">
        <v>-14.3987</v>
      </c>
      <c r="F408">
        <v>2.4041999999999999</v>
      </c>
      <c r="G408">
        <v>-2.9004E-3</v>
      </c>
      <c r="H408">
        <v>0.33078800000000003</v>
      </c>
      <c r="I408">
        <v>96.812299999999993</v>
      </c>
      <c r="J408">
        <v>3.89283</v>
      </c>
      <c r="K408">
        <v>3.8473000000000002</v>
      </c>
      <c r="L408">
        <v>1.1366099999999999</v>
      </c>
      <c r="M408">
        <v>39.348199999999999</v>
      </c>
      <c r="N408" s="4">
        <f t="shared" si="7"/>
        <v>0.169112426035503</v>
      </c>
    </row>
    <row r="409" spans="1:14" x14ac:dyDescent="0.25">
      <c r="A409" t="s">
        <v>29</v>
      </c>
      <c r="B409">
        <v>1112.2153000000001</v>
      </c>
      <c r="C409">
        <v>95.810299999999998</v>
      </c>
      <c r="D409">
        <v>12.4297</v>
      </c>
      <c r="E409">
        <v>-14.1328</v>
      </c>
      <c r="F409">
        <v>2.3866000000000001</v>
      </c>
      <c r="G409">
        <v>-7.7999999999999996E-3</v>
      </c>
      <c r="H409">
        <v>0.36230000000000001</v>
      </c>
      <c r="I409">
        <v>97.125</v>
      </c>
      <c r="J409">
        <v>3.8014999999999999</v>
      </c>
      <c r="K409">
        <v>3.7660999999999998</v>
      </c>
      <c r="L409">
        <v>1.0204</v>
      </c>
      <c r="M409">
        <v>39.3506</v>
      </c>
      <c r="N409" s="4">
        <f t="shared" si="7"/>
        <v>0.17952662721893486</v>
      </c>
    </row>
    <row r="410" spans="1:14" x14ac:dyDescent="0.25">
      <c r="A410" t="s">
        <v>29</v>
      </c>
      <c r="B410">
        <v>1112.3678</v>
      </c>
      <c r="C410">
        <v>97.618499999999997</v>
      </c>
      <c r="D410">
        <v>12.4297</v>
      </c>
      <c r="E410">
        <v>-14.2575</v>
      </c>
      <c r="F410">
        <v>2.3904899999999998</v>
      </c>
      <c r="G410">
        <v>-5.9045499999999997E-3</v>
      </c>
      <c r="H410">
        <v>0.38374900000000001</v>
      </c>
      <c r="I410">
        <v>97.374399999999994</v>
      </c>
      <c r="J410">
        <v>3.8491900000000001</v>
      </c>
      <c r="K410">
        <v>3.7860499999999999</v>
      </c>
      <c r="L410">
        <v>1.02549</v>
      </c>
      <c r="M410">
        <v>39.352899999999998</v>
      </c>
      <c r="N410" s="4">
        <f t="shared" si="7"/>
        <v>0.17722485207100602</v>
      </c>
    </row>
    <row r="411" spans="1:14" x14ac:dyDescent="0.25">
      <c r="A411" t="s">
        <v>29</v>
      </c>
      <c r="B411">
        <v>1112.5201</v>
      </c>
      <c r="C411">
        <v>96.466499999999996</v>
      </c>
      <c r="D411">
        <v>12.398400000000001</v>
      </c>
      <c r="E411">
        <v>-14.8828</v>
      </c>
      <c r="F411">
        <v>2.3885999999999998</v>
      </c>
      <c r="G411">
        <v>-7.3000000000000001E-3</v>
      </c>
      <c r="H411">
        <v>0.374</v>
      </c>
      <c r="I411">
        <v>97.5</v>
      </c>
      <c r="J411">
        <v>3.9946999999999999</v>
      </c>
      <c r="K411">
        <v>3.9005999999999998</v>
      </c>
      <c r="L411">
        <v>1.2122999999999999</v>
      </c>
      <c r="M411">
        <v>39.3553</v>
      </c>
      <c r="N411" s="4">
        <f t="shared" si="7"/>
        <v>0.17834319526627226</v>
      </c>
    </row>
    <row r="412" spans="1:14" x14ac:dyDescent="0.25">
      <c r="A412" t="s">
        <v>29</v>
      </c>
      <c r="B412">
        <v>1112.6724999999999</v>
      </c>
      <c r="C412">
        <v>93.372799999999998</v>
      </c>
      <c r="D412">
        <v>12.390599999999999</v>
      </c>
      <c r="E412">
        <v>-15.3672</v>
      </c>
      <c r="F412">
        <v>2.4022999999999999</v>
      </c>
      <c r="G412">
        <v>-1E-3</v>
      </c>
      <c r="H412">
        <v>0.35060000000000002</v>
      </c>
      <c r="I412">
        <v>97.5625</v>
      </c>
      <c r="J412">
        <v>4.0682</v>
      </c>
      <c r="K412">
        <v>3.9489999999999998</v>
      </c>
      <c r="L412">
        <v>1.3277000000000001</v>
      </c>
      <c r="M412">
        <v>39.357700000000001</v>
      </c>
      <c r="N412" s="4">
        <f t="shared" si="7"/>
        <v>0.17023668639053258</v>
      </c>
    </row>
    <row r="413" spans="1:14" x14ac:dyDescent="0.25">
      <c r="A413" t="s">
        <v>29</v>
      </c>
      <c r="B413">
        <v>1112.825</v>
      </c>
      <c r="C413">
        <v>92.028999999999996</v>
      </c>
      <c r="D413">
        <v>12.375</v>
      </c>
      <c r="E413">
        <v>-15.6172</v>
      </c>
      <c r="F413">
        <v>2.4003000000000001</v>
      </c>
      <c r="G413">
        <v>0</v>
      </c>
      <c r="H413">
        <v>0.32979999999999998</v>
      </c>
      <c r="I413">
        <v>97.75</v>
      </c>
      <c r="J413">
        <v>3.8199000000000001</v>
      </c>
      <c r="K413">
        <v>3.7349000000000001</v>
      </c>
      <c r="L413">
        <v>1.1695</v>
      </c>
      <c r="M413">
        <v>39.360100000000003</v>
      </c>
      <c r="N413" s="4">
        <f t="shared" si="7"/>
        <v>0.17142011834319518</v>
      </c>
    </row>
    <row r="414" spans="1:14" x14ac:dyDescent="0.25">
      <c r="A414" t="s">
        <v>29</v>
      </c>
      <c r="B414">
        <v>1112.9773</v>
      </c>
      <c r="C414">
        <v>93.560299999999998</v>
      </c>
      <c r="D414">
        <v>12.351599999999999</v>
      </c>
      <c r="E414">
        <v>-15.6953</v>
      </c>
      <c r="F414">
        <v>2.4003000000000001</v>
      </c>
      <c r="G414">
        <v>1.5E-3</v>
      </c>
      <c r="H414">
        <v>0.32150000000000001</v>
      </c>
      <c r="I414">
        <v>97.8125</v>
      </c>
      <c r="J414">
        <v>3.5682</v>
      </c>
      <c r="K414">
        <v>3.5045999999999999</v>
      </c>
      <c r="L414">
        <v>0.88549999999999995</v>
      </c>
      <c r="M414">
        <v>39.362400000000001</v>
      </c>
      <c r="N414" s="4">
        <f t="shared" si="7"/>
        <v>0.17142011834319518</v>
      </c>
    </row>
    <row r="415" spans="1:14" x14ac:dyDescent="0.25">
      <c r="A415" t="s">
        <v>29</v>
      </c>
      <c r="B415">
        <v>1113.1297999999999</v>
      </c>
      <c r="C415">
        <v>96.680300000000003</v>
      </c>
      <c r="D415">
        <v>12.3203</v>
      </c>
      <c r="E415">
        <v>-15.398899999999999</v>
      </c>
      <c r="F415">
        <v>2.3866200000000002</v>
      </c>
      <c r="G415">
        <v>-4.9680799999999995E-4</v>
      </c>
      <c r="H415">
        <v>0.33058500000000002</v>
      </c>
      <c r="I415">
        <v>97.8125</v>
      </c>
      <c r="J415">
        <v>3.4589699999999999</v>
      </c>
      <c r="K415">
        <v>3.3801000000000001</v>
      </c>
      <c r="L415">
        <v>1.05453</v>
      </c>
      <c r="M415">
        <v>39.364800000000002</v>
      </c>
      <c r="N415" s="4">
        <f t="shared" si="7"/>
        <v>0.17951479289940814</v>
      </c>
    </row>
    <row r="416" spans="1:14" x14ac:dyDescent="0.25">
      <c r="A416" t="s">
        <v>29</v>
      </c>
      <c r="B416">
        <v>1113.2820999999999</v>
      </c>
      <c r="C416">
        <v>99.497799999999998</v>
      </c>
      <c r="D416">
        <v>12.296900000000001</v>
      </c>
      <c r="E416">
        <v>-14.648400000000001</v>
      </c>
      <c r="F416">
        <v>2.3826999999999998</v>
      </c>
      <c r="G416">
        <v>-1E-3</v>
      </c>
      <c r="H416">
        <v>0.34670000000000001</v>
      </c>
      <c r="I416">
        <v>98.0625</v>
      </c>
      <c r="J416">
        <v>3.2667000000000002</v>
      </c>
      <c r="K416">
        <v>3.1962999999999999</v>
      </c>
      <c r="L416">
        <v>1.0471999999999999</v>
      </c>
      <c r="M416">
        <v>39.367199999999997</v>
      </c>
      <c r="N416" s="4">
        <f t="shared" si="7"/>
        <v>0.18183431952662729</v>
      </c>
    </row>
    <row r="417" spans="1:14" x14ac:dyDescent="0.25">
      <c r="A417" t="s">
        <v>29</v>
      </c>
      <c r="B417">
        <v>1113.4346</v>
      </c>
      <c r="C417">
        <v>100.71599999999999</v>
      </c>
      <c r="D417">
        <v>12.296900000000001</v>
      </c>
      <c r="E417">
        <v>-13.8203</v>
      </c>
      <c r="F417">
        <v>2.3671000000000002</v>
      </c>
      <c r="G417">
        <v>-5.8999999999999999E-3</v>
      </c>
      <c r="H417">
        <v>0.35399999999999998</v>
      </c>
      <c r="I417">
        <v>98.3125</v>
      </c>
      <c r="J417">
        <v>3.1084000000000001</v>
      </c>
      <c r="K417">
        <v>3.0478999999999998</v>
      </c>
      <c r="L417">
        <v>1.159</v>
      </c>
      <c r="M417">
        <v>39.369599999999998</v>
      </c>
      <c r="N417" s="4">
        <f t="shared" si="7"/>
        <v>0.19106508875739631</v>
      </c>
    </row>
    <row r="418" spans="1:14" x14ac:dyDescent="0.25">
      <c r="A418" t="s">
        <v>29</v>
      </c>
      <c r="B418">
        <v>1113.5869</v>
      </c>
      <c r="C418">
        <v>99.717299999999994</v>
      </c>
      <c r="D418">
        <v>12.296900000000001</v>
      </c>
      <c r="E418">
        <v>-13.180199999999999</v>
      </c>
      <c r="F418">
        <v>2.3612000000000002</v>
      </c>
      <c r="G418">
        <v>-8.2980899999999993E-3</v>
      </c>
      <c r="H418">
        <v>0.34550700000000001</v>
      </c>
      <c r="I418">
        <v>98.624700000000004</v>
      </c>
      <c r="J418">
        <v>3.0627399999999998</v>
      </c>
      <c r="K418">
        <v>3.0153300000000001</v>
      </c>
      <c r="L418">
        <v>1.18038</v>
      </c>
      <c r="M418">
        <v>39.372</v>
      </c>
      <c r="N418" s="4">
        <f t="shared" si="7"/>
        <v>0.19455621301775133</v>
      </c>
    </row>
    <row r="419" spans="1:14" x14ac:dyDescent="0.25">
      <c r="A419" t="s">
        <v>29</v>
      </c>
      <c r="B419">
        <v>1113.7393999999999</v>
      </c>
      <c r="C419">
        <v>96.372799999999998</v>
      </c>
      <c r="D419">
        <v>12.296900000000001</v>
      </c>
      <c r="E419">
        <v>-12.6602</v>
      </c>
      <c r="F419">
        <v>2.3652000000000002</v>
      </c>
      <c r="G419">
        <v>-7.3000000000000001E-3</v>
      </c>
      <c r="H419">
        <v>0.3503</v>
      </c>
      <c r="I419">
        <v>99.25</v>
      </c>
      <c r="J419">
        <v>3.0718999999999999</v>
      </c>
      <c r="K419">
        <v>3.0268999999999999</v>
      </c>
      <c r="L419">
        <v>1.2921</v>
      </c>
      <c r="M419">
        <v>39.374299999999998</v>
      </c>
      <c r="N419" s="4">
        <f t="shared" si="7"/>
        <v>0.19218934911242588</v>
      </c>
    </row>
    <row r="420" spans="1:14" x14ac:dyDescent="0.25">
      <c r="A420" t="s">
        <v>29</v>
      </c>
      <c r="B420">
        <v>1113.8916999999999</v>
      </c>
      <c r="C420">
        <v>93.065600000000003</v>
      </c>
      <c r="D420">
        <v>12.3125</v>
      </c>
      <c r="E420">
        <v>-12.406599999999999</v>
      </c>
      <c r="F420">
        <v>2.3826700000000001</v>
      </c>
      <c r="G420">
        <v>-1.0100599999999999E-3</v>
      </c>
      <c r="H420">
        <v>0.36397800000000002</v>
      </c>
      <c r="I420">
        <v>99.686800000000005</v>
      </c>
      <c r="J420">
        <v>3.1175299999999999</v>
      </c>
      <c r="K420">
        <v>3.0533600000000001</v>
      </c>
      <c r="L420">
        <v>1.3503099999999999</v>
      </c>
      <c r="M420">
        <v>39.3767</v>
      </c>
      <c r="N420" s="4">
        <f t="shared" si="7"/>
        <v>0.1818520710059171</v>
      </c>
    </row>
    <row r="421" spans="1:14" x14ac:dyDescent="0.25">
      <c r="A421" t="s">
        <v>29</v>
      </c>
      <c r="B421">
        <v>1114.0442</v>
      </c>
      <c r="C421">
        <v>94.247799999999998</v>
      </c>
      <c r="D421">
        <v>12.3125</v>
      </c>
      <c r="E421">
        <v>-12.671900000000001</v>
      </c>
      <c r="F421">
        <v>2.3866000000000001</v>
      </c>
      <c r="G421">
        <v>1.5E-3</v>
      </c>
      <c r="H421">
        <v>0.36209999999999998</v>
      </c>
      <c r="I421">
        <v>99.5</v>
      </c>
      <c r="J421">
        <v>3.1044999999999998</v>
      </c>
      <c r="K421">
        <v>3.0432999999999999</v>
      </c>
      <c r="L421">
        <v>1.2709999999999999</v>
      </c>
      <c r="M421">
        <v>39.379100000000001</v>
      </c>
      <c r="N421" s="4">
        <f t="shared" si="7"/>
        <v>0.17952662721893486</v>
      </c>
    </row>
    <row r="422" spans="1:14" x14ac:dyDescent="0.25">
      <c r="A422" t="s">
        <v>29</v>
      </c>
      <c r="B422">
        <v>1114.1965</v>
      </c>
      <c r="C422">
        <v>95.649500000000003</v>
      </c>
      <c r="D422">
        <v>12.3125</v>
      </c>
      <c r="E422">
        <v>-12.9795</v>
      </c>
      <c r="F422">
        <v>2.3749400000000001</v>
      </c>
      <c r="G422">
        <v>2.8955299999999999E-3</v>
      </c>
      <c r="H422">
        <v>0.35382599999999997</v>
      </c>
      <c r="I422">
        <v>99.001599999999996</v>
      </c>
      <c r="J422">
        <v>2.9955500000000002</v>
      </c>
      <c r="K422">
        <v>2.9555799999999999</v>
      </c>
      <c r="L422">
        <v>1.1721200000000001</v>
      </c>
      <c r="M422">
        <v>39.381500000000003</v>
      </c>
      <c r="N422" s="4">
        <f t="shared" si="7"/>
        <v>0.18642603550295853</v>
      </c>
    </row>
    <row r="423" spans="1:14" x14ac:dyDescent="0.25">
      <c r="A423" t="s">
        <v>29</v>
      </c>
      <c r="B423">
        <v>1114.3489999999999</v>
      </c>
      <c r="C423">
        <v>95.841300000000004</v>
      </c>
      <c r="D423">
        <v>12.3125</v>
      </c>
      <c r="E423">
        <v>-13.4762</v>
      </c>
      <c r="F423">
        <v>2.3671099999999998</v>
      </c>
      <c r="G423">
        <v>2.4004E-3</v>
      </c>
      <c r="H423">
        <v>0.351802</v>
      </c>
      <c r="I423">
        <v>98.812700000000007</v>
      </c>
      <c r="J423">
        <v>2.8287300000000002</v>
      </c>
      <c r="K423">
        <v>2.8012199999999998</v>
      </c>
      <c r="L423">
        <v>1.1563099999999999</v>
      </c>
      <c r="M423">
        <v>39.383800000000001</v>
      </c>
      <c r="N423" s="4">
        <f t="shared" si="7"/>
        <v>0.19105917159763322</v>
      </c>
    </row>
    <row r="424" spans="1:14" x14ac:dyDescent="0.25">
      <c r="A424" t="s">
        <v>29</v>
      </c>
      <c r="B424">
        <v>1114.5012999999999</v>
      </c>
      <c r="C424">
        <v>94.560299999999998</v>
      </c>
      <c r="D424">
        <v>12.3125</v>
      </c>
      <c r="E424">
        <v>-14.1172</v>
      </c>
      <c r="F424">
        <v>2.3671000000000002</v>
      </c>
      <c r="G424">
        <v>2.3999999999999998E-3</v>
      </c>
      <c r="H424">
        <v>0.35770000000000002</v>
      </c>
      <c r="I424">
        <v>98.875</v>
      </c>
      <c r="J424">
        <v>2.7492999999999999</v>
      </c>
      <c r="K424">
        <v>2.7017000000000002</v>
      </c>
      <c r="L424">
        <v>1.2041999999999999</v>
      </c>
      <c r="M424">
        <v>39.386200000000002</v>
      </c>
      <c r="N424" s="4">
        <f t="shared" si="7"/>
        <v>0.19106508875739631</v>
      </c>
    </row>
    <row r="425" spans="1:14" x14ac:dyDescent="0.25">
      <c r="A425" t="s">
        <v>29</v>
      </c>
      <c r="B425">
        <v>1114.6537000000001</v>
      </c>
      <c r="C425">
        <v>95.2149</v>
      </c>
      <c r="D425">
        <v>12.3125</v>
      </c>
      <c r="E425">
        <v>-13.9457</v>
      </c>
      <c r="F425">
        <v>2.3768799999999999</v>
      </c>
      <c r="G425">
        <v>2.3999999999999998E-3</v>
      </c>
      <c r="H425">
        <v>0.36109200000000002</v>
      </c>
      <c r="I425">
        <v>98.999700000000004</v>
      </c>
      <c r="J425">
        <v>2.8229199999999999</v>
      </c>
      <c r="K425">
        <v>2.7568700000000002</v>
      </c>
      <c r="L425">
        <v>1.3104499999999999</v>
      </c>
      <c r="M425">
        <v>39.388599999999997</v>
      </c>
      <c r="N425" s="4">
        <f t="shared" si="7"/>
        <v>0.18527810650887577</v>
      </c>
    </row>
    <row r="426" spans="1:14" x14ac:dyDescent="0.25">
      <c r="A426" t="s">
        <v>29</v>
      </c>
      <c r="B426">
        <v>1114.8062</v>
      </c>
      <c r="C426">
        <v>97.935299999999998</v>
      </c>
      <c r="D426">
        <v>12.3203</v>
      </c>
      <c r="E426">
        <v>-13.5898</v>
      </c>
      <c r="F426">
        <v>2.3847</v>
      </c>
      <c r="G426">
        <v>-5.0000000000000001E-4</v>
      </c>
      <c r="H426">
        <v>0.35820000000000002</v>
      </c>
      <c r="I426">
        <v>99</v>
      </c>
      <c r="J426">
        <v>2.9878999999999998</v>
      </c>
      <c r="K426">
        <v>2.9413</v>
      </c>
      <c r="L426">
        <v>1.2025999999999999</v>
      </c>
      <c r="M426">
        <v>39.390999999999998</v>
      </c>
      <c r="N426" s="4">
        <f t="shared" si="7"/>
        <v>0.18065088757396444</v>
      </c>
    </row>
    <row r="427" spans="1:14" x14ac:dyDescent="0.25">
      <c r="A427" t="s">
        <v>29</v>
      </c>
      <c r="B427">
        <v>1114.9585</v>
      </c>
      <c r="C427">
        <v>98.747799999999998</v>
      </c>
      <c r="D427">
        <v>12.328099999999999</v>
      </c>
      <c r="E427">
        <v>-13.0312</v>
      </c>
      <c r="F427">
        <v>2.3925000000000001</v>
      </c>
      <c r="G427">
        <v>-1E-3</v>
      </c>
      <c r="H427">
        <v>0.36399999999999999</v>
      </c>
      <c r="I427">
        <v>98.625</v>
      </c>
      <c r="J427">
        <v>3.1533000000000002</v>
      </c>
      <c r="K427">
        <v>3.1520000000000001</v>
      </c>
      <c r="L427">
        <v>1.4034</v>
      </c>
      <c r="M427">
        <v>39.393300000000004</v>
      </c>
      <c r="N427" s="4">
        <f t="shared" si="7"/>
        <v>0.17603550295857981</v>
      </c>
    </row>
    <row r="428" spans="1:14" x14ac:dyDescent="0.25">
      <c r="A428" t="s">
        <v>29</v>
      </c>
      <c r="B428">
        <v>1115.1110000000001</v>
      </c>
      <c r="C428">
        <v>96.653999999999996</v>
      </c>
      <c r="D428">
        <v>12.328099999999999</v>
      </c>
      <c r="E428">
        <v>-12.578099999999999</v>
      </c>
      <c r="F428">
        <v>2.3984000000000001</v>
      </c>
      <c r="G428">
        <v>-3.8999999999999998E-3</v>
      </c>
      <c r="H428">
        <v>0.37330000000000002</v>
      </c>
      <c r="I428">
        <v>98.1875</v>
      </c>
      <c r="J428">
        <v>3.3174000000000001</v>
      </c>
      <c r="K428">
        <v>3.3121</v>
      </c>
      <c r="L428">
        <v>1.3832</v>
      </c>
      <c r="M428">
        <v>39.395699999999998</v>
      </c>
      <c r="N428" s="4">
        <f t="shared" si="7"/>
        <v>0.17254437869822478</v>
      </c>
    </row>
    <row r="429" spans="1:14" x14ac:dyDescent="0.25">
      <c r="A429" t="s">
        <v>29</v>
      </c>
      <c r="B429">
        <v>1115.2633000000001</v>
      </c>
      <c r="C429">
        <v>95.528999999999996</v>
      </c>
      <c r="D429">
        <v>12.335900000000001</v>
      </c>
      <c r="E429">
        <v>-12.3125</v>
      </c>
      <c r="F429">
        <v>2.4041999999999999</v>
      </c>
      <c r="G429">
        <v>1.5E-3</v>
      </c>
      <c r="H429">
        <v>0.38090000000000002</v>
      </c>
      <c r="I429">
        <v>98.125</v>
      </c>
      <c r="J429">
        <v>3.524</v>
      </c>
      <c r="K429">
        <v>3.4952999999999999</v>
      </c>
      <c r="L429">
        <v>1.5509999999999999</v>
      </c>
      <c r="M429">
        <v>39.398099999999999</v>
      </c>
      <c r="N429" s="4">
        <f t="shared" si="7"/>
        <v>0.169112426035503</v>
      </c>
    </row>
    <row r="430" spans="1:14" x14ac:dyDescent="0.25">
      <c r="A430" t="s">
        <v>29</v>
      </c>
      <c r="B430">
        <v>1115.4158</v>
      </c>
      <c r="C430">
        <v>95.123800000000003</v>
      </c>
      <c r="D430">
        <v>12.328099999999999</v>
      </c>
      <c r="E430">
        <v>-11.875999999999999</v>
      </c>
      <c r="F430">
        <v>2.4003100000000002</v>
      </c>
      <c r="G430" s="2">
        <v>3.5885800000000001E-6</v>
      </c>
      <c r="H430">
        <v>0.37621100000000002</v>
      </c>
      <c r="I430">
        <v>98.499099999999999</v>
      </c>
      <c r="J430">
        <v>3.5875499999999998</v>
      </c>
      <c r="K430">
        <v>3.5631400000000002</v>
      </c>
      <c r="L430">
        <v>1.3959699999999999</v>
      </c>
      <c r="M430">
        <v>39.400500000000001</v>
      </c>
      <c r="N430" s="4">
        <f t="shared" si="7"/>
        <v>0.17141420118343184</v>
      </c>
    </row>
    <row r="431" spans="1:14" x14ac:dyDescent="0.25">
      <c r="A431" t="s">
        <v>29</v>
      </c>
      <c r="B431">
        <v>1115.5681</v>
      </c>
      <c r="C431">
        <v>92.497799999999998</v>
      </c>
      <c r="D431">
        <v>12.328099999999999</v>
      </c>
      <c r="E431">
        <v>-11.9375</v>
      </c>
      <c r="F431">
        <v>2.3904999999999998</v>
      </c>
      <c r="G431">
        <v>1.5E-3</v>
      </c>
      <c r="H431">
        <v>0.34770000000000001</v>
      </c>
      <c r="I431">
        <v>98.625</v>
      </c>
      <c r="J431">
        <v>3.4356</v>
      </c>
      <c r="K431">
        <v>3.4131999999999998</v>
      </c>
      <c r="L431">
        <v>1.3263</v>
      </c>
      <c r="M431">
        <v>39.402900000000002</v>
      </c>
      <c r="N431" s="4">
        <f t="shared" si="7"/>
        <v>0.17721893491124266</v>
      </c>
    </row>
    <row r="432" spans="1:14" x14ac:dyDescent="0.25">
      <c r="A432" t="s">
        <v>29</v>
      </c>
      <c r="B432">
        <v>1115.7206000000001</v>
      </c>
      <c r="C432">
        <v>91.310299999999998</v>
      </c>
      <c r="D432">
        <v>12.328099999999999</v>
      </c>
      <c r="E432">
        <v>-12.0625</v>
      </c>
      <c r="F432">
        <v>2.3769</v>
      </c>
      <c r="G432">
        <v>-2.3999999999999998E-3</v>
      </c>
      <c r="H432">
        <v>0.3281</v>
      </c>
      <c r="I432">
        <v>98.875</v>
      </c>
      <c r="J432">
        <v>3.1459000000000001</v>
      </c>
      <c r="K432">
        <v>3.1608999999999998</v>
      </c>
      <c r="L432">
        <v>1.2184999999999999</v>
      </c>
      <c r="M432">
        <v>39.405200000000001</v>
      </c>
      <c r="N432" s="4">
        <f t="shared" si="7"/>
        <v>0.18526627218934907</v>
      </c>
    </row>
    <row r="433" spans="1:14" x14ac:dyDescent="0.25">
      <c r="A433" t="s">
        <v>29</v>
      </c>
      <c r="B433">
        <v>1115.8729000000001</v>
      </c>
      <c r="C433">
        <v>92.559299999999993</v>
      </c>
      <c r="D433">
        <v>12.335900000000001</v>
      </c>
      <c r="E433">
        <v>-12.499700000000001</v>
      </c>
      <c r="F433">
        <v>2.3612099999999998</v>
      </c>
      <c r="G433">
        <v>-9.2945000000000007E-3</v>
      </c>
      <c r="H433">
        <v>0.32540200000000002</v>
      </c>
      <c r="I433">
        <v>99.187200000000004</v>
      </c>
      <c r="J433">
        <v>2.9374699999999998</v>
      </c>
      <c r="K433">
        <v>2.9861399999999998</v>
      </c>
      <c r="L433">
        <v>1.2259899999999999</v>
      </c>
      <c r="M433">
        <v>39.407600000000002</v>
      </c>
      <c r="N433" s="4">
        <f t="shared" si="7"/>
        <v>0.19455029585798825</v>
      </c>
    </row>
    <row r="434" spans="1:14" x14ac:dyDescent="0.25">
      <c r="A434" t="s">
        <v>29</v>
      </c>
      <c r="B434">
        <v>1116.0254</v>
      </c>
      <c r="C434">
        <v>96.716499999999996</v>
      </c>
      <c r="D434">
        <v>12.335900000000001</v>
      </c>
      <c r="E434">
        <v>-13.417999999999999</v>
      </c>
      <c r="F434">
        <v>2.3652000000000002</v>
      </c>
      <c r="G434">
        <v>-1.2699999999999999E-2</v>
      </c>
      <c r="H434">
        <v>0.32519999999999999</v>
      </c>
      <c r="I434">
        <v>98.9375</v>
      </c>
      <c r="J434">
        <v>3.0310000000000001</v>
      </c>
      <c r="K434">
        <v>3.0623999999999998</v>
      </c>
      <c r="L434">
        <v>1.0945</v>
      </c>
      <c r="M434">
        <v>39.409999999999997</v>
      </c>
      <c r="N434" s="4">
        <f t="shared" si="7"/>
        <v>0.19218934911242588</v>
      </c>
    </row>
    <row r="435" spans="1:14" x14ac:dyDescent="0.25">
      <c r="A435" t="s">
        <v>29</v>
      </c>
      <c r="B435">
        <v>1116.1777</v>
      </c>
      <c r="C435">
        <v>99.212500000000006</v>
      </c>
      <c r="D435">
        <v>12.3438</v>
      </c>
      <c r="E435">
        <v>-14.330500000000001</v>
      </c>
      <c r="F435">
        <v>2.3768799999999999</v>
      </c>
      <c r="G435">
        <v>-1.07032E-2</v>
      </c>
      <c r="H435">
        <v>0.32300400000000001</v>
      </c>
      <c r="I435">
        <v>98.812700000000007</v>
      </c>
      <c r="J435">
        <v>3.28539</v>
      </c>
      <c r="K435">
        <v>3.3288700000000002</v>
      </c>
      <c r="L435">
        <v>1.5343</v>
      </c>
      <c r="M435">
        <v>39.412399999999998</v>
      </c>
      <c r="N435" s="4">
        <f t="shared" si="7"/>
        <v>0.18527810650887577</v>
      </c>
    </row>
    <row r="436" spans="1:14" x14ac:dyDescent="0.25">
      <c r="A436" t="s">
        <v>29</v>
      </c>
      <c r="B436">
        <v>1116.3302000000001</v>
      </c>
      <c r="C436">
        <v>98.372799999999998</v>
      </c>
      <c r="D436">
        <v>12.3438</v>
      </c>
      <c r="E436">
        <v>-15.015599999999999</v>
      </c>
      <c r="F436">
        <v>2.3984000000000001</v>
      </c>
      <c r="G436">
        <v>-5.4000000000000003E-3</v>
      </c>
      <c r="H436">
        <v>0.32029999999999997</v>
      </c>
      <c r="I436">
        <v>98.25</v>
      </c>
      <c r="J436">
        <v>3.5112000000000001</v>
      </c>
      <c r="K436">
        <v>3.6084000000000001</v>
      </c>
      <c r="L436">
        <v>1.4996</v>
      </c>
      <c r="M436">
        <v>39.414700000000003</v>
      </c>
      <c r="N436" s="4">
        <f t="shared" si="7"/>
        <v>0.17254437869822478</v>
      </c>
    </row>
    <row r="437" spans="1:14" x14ac:dyDescent="0.25">
      <c r="A437" t="s">
        <v>29</v>
      </c>
      <c r="B437">
        <v>1116.4825000000001</v>
      </c>
      <c r="C437">
        <v>98.154700000000005</v>
      </c>
      <c r="D437">
        <v>12.3438</v>
      </c>
      <c r="E437">
        <v>-15.2765</v>
      </c>
      <c r="F437">
        <v>2.4022899999999998</v>
      </c>
      <c r="G437">
        <v>-2.9079700000000002E-3</v>
      </c>
      <c r="H437">
        <v>0.33295999999999998</v>
      </c>
      <c r="I437">
        <v>97.190899999999999</v>
      </c>
      <c r="J437">
        <v>3.5089100000000002</v>
      </c>
      <c r="K437">
        <v>3.6150799999999998</v>
      </c>
      <c r="L437">
        <v>1.56369</v>
      </c>
      <c r="M437">
        <v>39.417099999999998</v>
      </c>
      <c r="N437" s="4">
        <f t="shared" si="7"/>
        <v>0.17024260355029594</v>
      </c>
    </row>
    <row r="438" spans="1:14" x14ac:dyDescent="0.25">
      <c r="A438" t="s">
        <v>29</v>
      </c>
      <c r="B438">
        <v>1116.6349</v>
      </c>
      <c r="C438">
        <v>98.56</v>
      </c>
      <c r="D438">
        <v>12.3672</v>
      </c>
      <c r="E438">
        <v>-15.3515</v>
      </c>
      <c r="F438">
        <v>2.3945099999999999</v>
      </c>
      <c r="G438">
        <v>-3.8991999999999998E-3</v>
      </c>
      <c r="H438">
        <v>0.33499800000000002</v>
      </c>
      <c r="I438">
        <v>97.437299999999993</v>
      </c>
      <c r="J438">
        <v>3.4110800000000001</v>
      </c>
      <c r="K438">
        <v>3.5122800000000001</v>
      </c>
      <c r="L438">
        <v>1.4611799999999999</v>
      </c>
      <c r="M438">
        <v>39.419499999999999</v>
      </c>
      <c r="N438" s="4">
        <f t="shared" si="7"/>
        <v>0.17484615384615387</v>
      </c>
    </row>
    <row r="439" spans="1:14" x14ac:dyDescent="0.25">
      <c r="A439" t="s">
        <v>29</v>
      </c>
      <c r="B439">
        <v>1116.7873999999999</v>
      </c>
      <c r="C439">
        <v>101.09099999999999</v>
      </c>
      <c r="D439">
        <v>12.3672</v>
      </c>
      <c r="E439">
        <v>-15.3047</v>
      </c>
      <c r="F439">
        <v>2.3925000000000001</v>
      </c>
      <c r="G439">
        <v>-2.8999999999999998E-3</v>
      </c>
      <c r="H439">
        <v>0.33150000000000002</v>
      </c>
      <c r="I439">
        <v>98.25</v>
      </c>
      <c r="J439">
        <v>3.5280999999999998</v>
      </c>
      <c r="K439">
        <v>3.6251000000000002</v>
      </c>
      <c r="L439">
        <v>1.3752</v>
      </c>
      <c r="M439">
        <v>39.421900000000001</v>
      </c>
      <c r="N439" s="4">
        <f t="shared" si="7"/>
        <v>0.17603550295857981</v>
      </c>
    </row>
    <row r="440" spans="1:14" x14ac:dyDescent="0.25">
      <c r="A440" t="s">
        <v>29</v>
      </c>
      <c r="B440">
        <v>1116.9396999999999</v>
      </c>
      <c r="C440">
        <v>103.431</v>
      </c>
      <c r="D440">
        <v>12.3672</v>
      </c>
      <c r="E440">
        <v>-15.195499999999999</v>
      </c>
      <c r="F440">
        <v>2.39839</v>
      </c>
      <c r="G440">
        <v>-3.3991999999999998E-3</v>
      </c>
      <c r="H440">
        <v>0.338389</v>
      </c>
      <c r="I440">
        <v>97.813199999999995</v>
      </c>
      <c r="J440">
        <v>3.7147000000000001</v>
      </c>
      <c r="K440">
        <v>3.8235800000000002</v>
      </c>
      <c r="L440">
        <v>1.27356</v>
      </c>
      <c r="M440">
        <v>39.424300000000002</v>
      </c>
      <c r="N440" s="4">
        <f t="shared" si="7"/>
        <v>0.17255029585798812</v>
      </c>
    </row>
    <row r="441" spans="1:14" x14ac:dyDescent="0.25">
      <c r="A441" t="s">
        <v>29</v>
      </c>
      <c r="B441">
        <v>1117.0922</v>
      </c>
      <c r="C441">
        <v>103.873</v>
      </c>
      <c r="D441">
        <v>12.421900000000001</v>
      </c>
      <c r="E441">
        <v>-15.085900000000001</v>
      </c>
      <c r="F441">
        <v>2.4041999999999999</v>
      </c>
      <c r="G441">
        <v>-6.3E-3</v>
      </c>
      <c r="H441">
        <v>0.34570000000000001</v>
      </c>
      <c r="I441">
        <v>96.5625</v>
      </c>
      <c r="J441">
        <v>3.851</v>
      </c>
      <c r="K441">
        <v>3.9929000000000001</v>
      </c>
      <c r="L441">
        <v>1.3909</v>
      </c>
      <c r="M441">
        <v>39.426600000000001</v>
      </c>
      <c r="N441" s="4">
        <f t="shared" si="7"/>
        <v>0.169112426035503</v>
      </c>
    </row>
    <row r="442" spans="1:14" x14ac:dyDescent="0.25">
      <c r="A442" t="s">
        <v>29</v>
      </c>
      <c r="B442">
        <v>1117.2445</v>
      </c>
      <c r="C442">
        <v>102.96899999999999</v>
      </c>
      <c r="D442">
        <v>12.421900000000001</v>
      </c>
      <c r="E442">
        <v>-15.0236</v>
      </c>
      <c r="F442">
        <v>2.4236399999999998</v>
      </c>
      <c r="G442">
        <v>-1.0169199999999999E-3</v>
      </c>
      <c r="H442">
        <v>0.34719499999999998</v>
      </c>
      <c r="I442">
        <v>95.129599999999996</v>
      </c>
      <c r="J442">
        <v>4.0968099999999996</v>
      </c>
      <c r="K442">
        <v>4.2280499999999996</v>
      </c>
      <c r="L442">
        <v>1.7681899999999999</v>
      </c>
      <c r="M442">
        <v>39.429000000000002</v>
      </c>
      <c r="N442" s="4">
        <f t="shared" si="7"/>
        <v>0.1576094674556214</v>
      </c>
    </row>
    <row r="443" spans="1:14" x14ac:dyDescent="0.25">
      <c r="A443" t="s">
        <v>29</v>
      </c>
      <c r="B443">
        <v>1117.3969999999999</v>
      </c>
      <c r="C443">
        <v>101.56100000000001</v>
      </c>
      <c r="D443">
        <v>12.453099999999999</v>
      </c>
      <c r="E443">
        <v>-15.0078</v>
      </c>
      <c r="F443">
        <v>2.4471799999999999</v>
      </c>
      <c r="G443" s="2">
        <v>-8.0318399999999997E-7</v>
      </c>
      <c r="H443">
        <v>0.34739999999999999</v>
      </c>
      <c r="I443">
        <v>94.563000000000002</v>
      </c>
      <c r="J443">
        <v>4.3735799999999996</v>
      </c>
      <c r="K443">
        <v>4.5178700000000003</v>
      </c>
      <c r="L443">
        <v>2.66798</v>
      </c>
      <c r="M443">
        <v>39.431399999999996</v>
      </c>
      <c r="N443" s="4">
        <f t="shared" si="7"/>
        <v>0.14368047337278109</v>
      </c>
    </row>
    <row r="444" spans="1:14" x14ac:dyDescent="0.25">
      <c r="A444" t="s">
        <v>29</v>
      </c>
      <c r="B444">
        <v>1117.5492999999999</v>
      </c>
      <c r="C444">
        <v>99.435299999999998</v>
      </c>
      <c r="D444">
        <v>12.4688</v>
      </c>
      <c r="E444">
        <v>-15.3047</v>
      </c>
      <c r="F444">
        <v>2.4706000000000001</v>
      </c>
      <c r="G444">
        <v>2.8999999999999998E-3</v>
      </c>
      <c r="H444">
        <v>0.3589</v>
      </c>
      <c r="I444">
        <v>94.6875</v>
      </c>
      <c r="J444">
        <v>4.4410999999999996</v>
      </c>
      <c r="K444">
        <v>4.6254999999999997</v>
      </c>
      <c r="L444">
        <v>4.6409000000000002</v>
      </c>
      <c r="M444">
        <v>39.433799999999998</v>
      </c>
      <c r="N444" s="4">
        <f t="shared" si="7"/>
        <v>0.12982248520710049</v>
      </c>
    </row>
    <row r="445" spans="1:14" x14ac:dyDescent="0.25">
      <c r="A445" t="s">
        <v>29</v>
      </c>
      <c r="B445">
        <v>1117.7018</v>
      </c>
      <c r="C445">
        <v>97.253</v>
      </c>
      <c r="D445">
        <v>12.4688</v>
      </c>
      <c r="E445">
        <v>-15.8035</v>
      </c>
      <c r="F445">
        <v>2.45703</v>
      </c>
      <c r="G445">
        <v>-4.3825399999999999E-3</v>
      </c>
      <c r="H445">
        <v>0.35012100000000002</v>
      </c>
      <c r="I445">
        <v>95.248699999999999</v>
      </c>
      <c r="J445">
        <v>4.5974199999999996</v>
      </c>
      <c r="K445">
        <v>4.7552899999999996</v>
      </c>
      <c r="L445">
        <v>1.5644800000000001</v>
      </c>
      <c r="M445">
        <v>39.436100000000003</v>
      </c>
      <c r="N445" s="4">
        <f t="shared" si="7"/>
        <v>0.13785207100591709</v>
      </c>
    </row>
    <row r="446" spans="1:14" x14ac:dyDescent="0.25">
      <c r="A446" t="s">
        <v>29</v>
      </c>
      <c r="B446">
        <v>1117.8541</v>
      </c>
      <c r="C446">
        <v>96.060299999999998</v>
      </c>
      <c r="D446">
        <v>12.453099999999999</v>
      </c>
      <c r="E446">
        <v>-16.0078</v>
      </c>
      <c r="F446">
        <v>2.4355000000000002</v>
      </c>
      <c r="G446">
        <v>-7.3000000000000001E-3</v>
      </c>
      <c r="H446">
        <v>0.3367</v>
      </c>
      <c r="I446">
        <v>97.0625</v>
      </c>
      <c r="J446">
        <v>4.7737999999999996</v>
      </c>
      <c r="K446">
        <v>4.9206000000000003</v>
      </c>
      <c r="L446">
        <v>1.4898</v>
      </c>
      <c r="M446">
        <v>39.438499999999998</v>
      </c>
      <c r="N446" s="4">
        <f t="shared" si="7"/>
        <v>0.1505917159763312</v>
      </c>
    </row>
    <row r="447" spans="1:14" x14ac:dyDescent="0.25">
      <c r="A447" t="s">
        <v>29</v>
      </c>
      <c r="B447">
        <v>1118.0065999999999</v>
      </c>
      <c r="C447">
        <v>95.372799999999998</v>
      </c>
      <c r="D447">
        <v>12.4688</v>
      </c>
      <c r="E447">
        <v>-16.531300000000002</v>
      </c>
      <c r="F447">
        <v>2.4081000000000001</v>
      </c>
      <c r="G447">
        <v>-1.2699999999999999E-2</v>
      </c>
      <c r="H447">
        <v>0.34589999999999999</v>
      </c>
      <c r="I447">
        <v>98.375</v>
      </c>
      <c r="J447">
        <v>4.7000999999999999</v>
      </c>
      <c r="K447">
        <v>4.8388999999999998</v>
      </c>
      <c r="L447">
        <v>1.2170000000000001</v>
      </c>
      <c r="M447">
        <v>39.440899999999999</v>
      </c>
      <c r="N447" s="4">
        <f t="shared" si="7"/>
        <v>0.16680473372781054</v>
      </c>
    </row>
    <row r="448" spans="1:14" x14ac:dyDescent="0.25">
      <c r="A448" t="s">
        <v>29</v>
      </c>
      <c r="B448">
        <v>1118.1588999999999</v>
      </c>
      <c r="C448">
        <v>94.404799999999994</v>
      </c>
      <c r="D448">
        <v>12.4688</v>
      </c>
      <c r="E448">
        <v>-17.101099999999999</v>
      </c>
      <c r="F448">
        <v>2.4100999999999999</v>
      </c>
      <c r="G448">
        <v>-1.07016E-2</v>
      </c>
      <c r="H448">
        <v>0.354993</v>
      </c>
      <c r="I448">
        <v>98.437399999999997</v>
      </c>
      <c r="J448">
        <v>4.6840099999999998</v>
      </c>
      <c r="K448">
        <v>4.8491900000000001</v>
      </c>
      <c r="L448">
        <v>0.81542099999999995</v>
      </c>
      <c r="M448">
        <v>39.443300000000001</v>
      </c>
      <c r="N448" s="4">
        <f t="shared" si="7"/>
        <v>0.16562130177514794</v>
      </c>
    </row>
    <row r="449" spans="1:14" x14ac:dyDescent="0.25">
      <c r="A449" t="s">
        <v>29</v>
      </c>
      <c r="B449">
        <v>1118.3114</v>
      </c>
      <c r="C449">
        <v>94.497799999999998</v>
      </c>
      <c r="D449">
        <v>12.4688</v>
      </c>
      <c r="E449">
        <v>-17.039100000000001</v>
      </c>
      <c r="F449">
        <v>2.4081000000000001</v>
      </c>
      <c r="G449">
        <v>-9.7999999999999997E-3</v>
      </c>
      <c r="H449">
        <v>0.35820000000000002</v>
      </c>
      <c r="I449">
        <v>98.1875</v>
      </c>
      <c r="J449">
        <v>4.7877000000000001</v>
      </c>
      <c r="K449">
        <v>5.0114999999999998</v>
      </c>
      <c r="L449">
        <v>0.84509999999999996</v>
      </c>
      <c r="M449">
        <v>39.445700000000002</v>
      </c>
      <c r="N449" s="4">
        <f t="shared" si="7"/>
        <v>0.16680473372781054</v>
      </c>
    </row>
    <row r="450" spans="1:14" x14ac:dyDescent="0.25">
      <c r="A450" t="s">
        <v>29</v>
      </c>
      <c r="B450">
        <v>1118.4637</v>
      </c>
      <c r="C450">
        <v>95.745800000000003</v>
      </c>
      <c r="D450">
        <v>12.4688</v>
      </c>
      <c r="E450">
        <v>-16.875299999999999</v>
      </c>
      <c r="F450">
        <v>2.4197799999999998</v>
      </c>
      <c r="G450">
        <v>-2.0124499999999998E-3</v>
      </c>
      <c r="H450">
        <v>0.34592000000000001</v>
      </c>
      <c r="I450">
        <v>98.000299999999996</v>
      </c>
      <c r="J450">
        <v>4.8094700000000001</v>
      </c>
      <c r="K450">
        <v>5.0426500000000001</v>
      </c>
      <c r="L450">
        <v>0.97009999999999996</v>
      </c>
      <c r="M450">
        <v>39.448</v>
      </c>
      <c r="N450" s="4">
        <f t="shared" si="7"/>
        <v>0.15989349112426043</v>
      </c>
    </row>
    <row r="451" spans="1:14" x14ac:dyDescent="0.25">
      <c r="A451" t="s">
        <v>29</v>
      </c>
      <c r="B451">
        <v>1118.6161</v>
      </c>
      <c r="C451">
        <v>97.310299999999998</v>
      </c>
      <c r="D451">
        <v>12.4688</v>
      </c>
      <c r="E451">
        <v>-16.6328</v>
      </c>
      <c r="F451">
        <v>2.4218000000000002</v>
      </c>
      <c r="G451">
        <v>-3.3999999999999998E-3</v>
      </c>
      <c r="H451">
        <v>0.34399999999999997</v>
      </c>
      <c r="I451">
        <v>97.625</v>
      </c>
      <c r="J451">
        <v>4.6619000000000002</v>
      </c>
      <c r="K451">
        <v>4.8860000000000001</v>
      </c>
      <c r="L451">
        <v>1.0848</v>
      </c>
      <c r="M451">
        <v>39.450400000000002</v>
      </c>
      <c r="N451" s="4">
        <f t="shared" si="7"/>
        <v>0.15869822485207088</v>
      </c>
    </row>
    <row r="452" spans="1:14" x14ac:dyDescent="0.25">
      <c r="A452" t="s">
        <v>29</v>
      </c>
      <c r="B452">
        <v>1118.7686000000001</v>
      </c>
      <c r="C452">
        <v>99.497799999999998</v>
      </c>
      <c r="D452">
        <v>12.4688</v>
      </c>
      <c r="E452">
        <v>-16.4375</v>
      </c>
      <c r="F452">
        <v>2.4237000000000002</v>
      </c>
      <c r="G452">
        <v>-4.4000000000000003E-3</v>
      </c>
      <c r="H452">
        <v>0.35160000000000002</v>
      </c>
      <c r="I452">
        <v>97.1875</v>
      </c>
      <c r="J452">
        <v>4.5143000000000004</v>
      </c>
      <c r="K452">
        <v>4.7104999999999997</v>
      </c>
      <c r="L452">
        <v>1.4308000000000001</v>
      </c>
      <c r="M452">
        <v>39.452800000000003</v>
      </c>
      <c r="N452" s="4">
        <f t="shared" ref="N452:N515" si="8">($Q$2-F452)/($Q$2-$Q$3)</f>
        <v>0.15757396449704128</v>
      </c>
    </row>
    <row r="453" spans="1:14" x14ac:dyDescent="0.25">
      <c r="A453" t="s">
        <v>29</v>
      </c>
      <c r="B453">
        <v>1118.9209000000001</v>
      </c>
      <c r="C453">
        <v>100.15300000000001</v>
      </c>
      <c r="D453">
        <v>12.453099999999999</v>
      </c>
      <c r="E453">
        <v>-16.4297</v>
      </c>
      <c r="F453">
        <v>2.4140100000000002</v>
      </c>
      <c r="G453">
        <v>-9.7956899999999993E-3</v>
      </c>
      <c r="H453">
        <v>0.34500500000000001</v>
      </c>
      <c r="I453">
        <v>97.125100000000003</v>
      </c>
      <c r="J453">
        <v>4.4503500000000003</v>
      </c>
      <c r="K453">
        <v>4.6587399999999999</v>
      </c>
      <c r="L453">
        <v>1.91282</v>
      </c>
      <c r="M453">
        <v>39.455199999999998</v>
      </c>
      <c r="N453" s="4">
        <f t="shared" si="8"/>
        <v>0.16330769230769215</v>
      </c>
    </row>
    <row r="454" spans="1:14" x14ac:dyDescent="0.25">
      <c r="A454" t="s">
        <v>29</v>
      </c>
      <c r="B454">
        <v>1119.0734</v>
      </c>
      <c r="C454">
        <v>99.060299999999998</v>
      </c>
      <c r="D454">
        <v>12.4688</v>
      </c>
      <c r="E454">
        <v>-16.476600000000001</v>
      </c>
      <c r="F454">
        <v>2.4140000000000001</v>
      </c>
      <c r="G454">
        <v>-1.12E-2</v>
      </c>
      <c r="H454">
        <v>0.33810000000000001</v>
      </c>
      <c r="I454">
        <v>97</v>
      </c>
      <c r="J454">
        <v>4.4268999999999998</v>
      </c>
      <c r="K454">
        <v>4.6391</v>
      </c>
      <c r="L454">
        <v>2.0720999999999998</v>
      </c>
      <c r="M454">
        <v>39.457500000000003</v>
      </c>
      <c r="N454" s="4">
        <f t="shared" si="8"/>
        <v>0.16331360946745552</v>
      </c>
    </row>
    <row r="455" spans="1:14" x14ac:dyDescent="0.25">
      <c r="A455" t="s">
        <v>29</v>
      </c>
      <c r="B455">
        <v>1119.2257</v>
      </c>
      <c r="C455">
        <v>95.191500000000005</v>
      </c>
      <c r="D455">
        <v>12.4688</v>
      </c>
      <c r="E455">
        <v>-16.726199999999999</v>
      </c>
      <c r="F455">
        <v>2.4276800000000001</v>
      </c>
      <c r="G455">
        <v>-5.9084599999999999E-3</v>
      </c>
      <c r="H455">
        <v>0.32961400000000002</v>
      </c>
      <c r="I455">
        <v>96.563199999999995</v>
      </c>
      <c r="J455">
        <v>4.5461099999999997</v>
      </c>
      <c r="K455">
        <v>4.7551100000000002</v>
      </c>
      <c r="L455">
        <v>1.8208</v>
      </c>
      <c r="M455">
        <v>39.459899999999998</v>
      </c>
      <c r="N455" s="4">
        <f t="shared" si="8"/>
        <v>0.15521893491124253</v>
      </c>
    </row>
    <row r="456" spans="1:14" x14ac:dyDescent="0.25">
      <c r="A456" t="s">
        <v>29</v>
      </c>
      <c r="B456">
        <v>1119.3782000000001</v>
      </c>
      <c r="C456">
        <v>92.778999999999996</v>
      </c>
      <c r="D456">
        <v>12.4688</v>
      </c>
      <c r="E456">
        <v>-17.296900000000001</v>
      </c>
      <c r="F456">
        <v>2.4413</v>
      </c>
      <c r="G456">
        <v>-4.4000000000000003E-3</v>
      </c>
      <c r="H456">
        <v>0.3342</v>
      </c>
      <c r="I456">
        <v>94.875</v>
      </c>
      <c r="J456">
        <v>4.8087</v>
      </c>
      <c r="K456">
        <v>4.9964000000000004</v>
      </c>
      <c r="L456">
        <v>1.6057999999999999</v>
      </c>
      <c r="M456">
        <v>39.462299999999999</v>
      </c>
      <c r="N456" s="4">
        <f t="shared" si="8"/>
        <v>0.14715976331360942</v>
      </c>
    </row>
    <row r="457" spans="1:14" x14ac:dyDescent="0.25">
      <c r="A457" t="s">
        <v>29</v>
      </c>
      <c r="B457">
        <v>1119.5305000000001</v>
      </c>
      <c r="C457">
        <v>93.744699999999995</v>
      </c>
      <c r="D457">
        <v>12.4688</v>
      </c>
      <c r="E457">
        <v>-18.099</v>
      </c>
      <c r="F457">
        <v>2.4588399999999999</v>
      </c>
      <c r="G457">
        <v>5.86712E-3</v>
      </c>
      <c r="H457">
        <v>0.33499699999999999</v>
      </c>
      <c r="I457">
        <v>92.943700000000007</v>
      </c>
      <c r="J457">
        <v>5.1112299999999999</v>
      </c>
      <c r="K457">
        <v>5.2965400000000002</v>
      </c>
      <c r="L457">
        <v>1.35321</v>
      </c>
      <c r="M457">
        <v>39.464700000000001</v>
      </c>
      <c r="N457" s="4">
        <f t="shared" si="8"/>
        <v>0.13678106508875743</v>
      </c>
    </row>
    <row r="458" spans="1:14" x14ac:dyDescent="0.25">
      <c r="A458" t="s">
        <v>29</v>
      </c>
      <c r="B458">
        <v>1119.683</v>
      </c>
      <c r="C458">
        <v>95.215299999999999</v>
      </c>
      <c r="D458">
        <v>12.4688</v>
      </c>
      <c r="E458">
        <v>-18.601199999999999</v>
      </c>
      <c r="F458">
        <v>2.4686900000000001</v>
      </c>
      <c r="G458" s="2">
        <v>4.7392100000000001E-6</v>
      </c>
      <c r="H458">
        <v>0.32301000000000002</v>
      </c>
      <c r="I458">
        <v>91.626099999999994</v>
      </c>
      <c r="J458">
        <v>5.5671299999999997</v>
      </c>
      <c r="K458">
        <v>5.7749199999999998</v>
      </c>
      <c r="L458">
        <v>1.32152</v>
      </c>
      <c r="M458">
        <v>39.466999999999999</v>
      </c>
      <c r="N458" s="4">
        <f t="shared" si="8"/>
        <v>0.13095266272189343</v>
      </c>
    </row>
    <row r="459" spans="1:14" x14ac:dyDescent="0.25">
      <c r="A459" t="s">
        <v>29</v>
      </c>
      <c r="B459">
        <v>1119.8353</v>
      </c>
      <c r="C459">
        <v>95.497799999999998</v>
      </c>
      <c r="D459">
        <v>12.4688</v>
      </c>
      <c r="E459">
        <v>-18.671900000000001</v>
      </c>
      <c r="F459">
        <v>2.4823</v>
      </c>
      <c r="G459">
        <v>-2.3999999999999998E-3</v>
      </c>
      <c r="H459">
        <v>0.30859999999999999</v>
      </c>
      <c r="I459">
        <v>90.8125</v>
      </c>
      <c r="J459">
        <v>5.9679000000000002</v>
      </c>
      <c r="K459">
        <v>6.1920999999999999</v>
      </c>
      <c r="L459">
        <v>2.3338999999999999</v>
      </c>
      <c r="M459">
        <v>39.4694</v>
      </c>
      <c r="N459" s="4">
        <f t="shared" si="8"/>
        <v>0.12289940828402367</v>
      </c>
    </row>
    <row r="460" spans="1:14" x14ac:dyDescent="0.25">
      <c r="A460" t="s">
        <v>29</v>
      </c>
      <c r="B460">
        <v>1119.9878000000001</v>
      </c>
      <c r="C460">
        <v>93.159599999999998</v>
      </c>
      <c r="D460">
        <v>12.4688</v>
      </c>
      <c r="E460">
        <v>-18.6173</v>
      </c>
      <c r="F460">
        <v>2.4648400000000001</v>
      </c>
      <c r="G460">
        <v>-1.11789E-2</v>
      </c>
      <c r="H460">
        <v>0.293736</v>
      </c>
      <c r="I460">
        <v>91.436000000000007</v>
      </c>
      <c r="J460">
        <v>6.0505000000000004</v>
      </c>
      <c r="K460">
        <v>6.3032300000000001</v>
      </c>
      <c r="L460">
        <v>3.05098</v>
      </c>
      <c r="M460">
        <v>39.471800000000002</v>
      </c>
      <c r="N460" s="4">
        <f t="shared" si="8"/>
        <v>0.13323076923076912</v>
      </c>
    </row>
    <row r="461" spans="1:14" x14ac:dyDescent="0.25">
      <c r="A461" t="s">
        <v>29</v>
      </c>
      <c r="B461">
        <v>1120.1401000000001</v>
      </c>
      <c r="C461">
        <v>90.560299999999998</v>
      </c>
      <c r="D461">
        <v>12.4688</v>
      </c>
      <c r="E461">
        <v>-18.3672</v>
      </c>
      <c r="F461">
        <v>2.4394</v>
      </c>
      <c r="G461">
        <v>-1.12E-2</v>
      </c>
      <c r="H461">
        <v>0.30180000000000001</v>
      </c>
      <c r="I461">
        <v>94.0625</v>
      </c>
      <c r="J461">
        <v>5.6406999999999998</v>
      </c>
      <c r="K461">
        <v>5.8563999999999998</v>
      </c>
      <c r="L461">
        <v>2.2012</v>
      </c>
      <c r="M461">
        <v>39.474200000000003</v>
      </c>
      <c r="N461" s="4">
        <f t="shared" si="8"/>
        <v>0.14828402366863902</v>
      </c>
    </row>
    <row r="462" spans="1:14" x14ac:dyDescent="0.25">
      <c r="A462" t="s">
        <v>29</v>
      </c>
      <c r="B462">
        <v>1120.2926</v>
      </c>
      <c r="C462">
        <v>91.622799999999998</v>
      </c>
      <c r="D462">
        <v>12.4688</v>
      </c>
      <c r="E462">
        <v>-18.171900000000001</v>
      </c>
      <c r="F462">
        <v>2.4119999999999999</v>
      </c>
      <c r="G462">
        <v>-9.2999999999999992E-3</v>
      </c>
      <c r="H462">
        <v>0.33179999999999998</v>
      </c>
      <c r="I462">
        <v>96.5625</v>
      </c>
      <c r="J462">
        <v>4.8813000000000004</v>
      </c>
      <c r="K462">
        <v>5.1281999999999996</v>
      </c>
      <c r="L462">
        <v>1.5329999999999999</v>
      </c>
      <c r="M462">
        <v>39.476599999999998</v>
      </c>
      <c r="N462" s="4">
        <f t="shared" si="8"/>
        <v>0.16449704142011837</v>
      </c>
    </row>
    <row r="463" spans="1:14" x14ac:dyDescent="0.25">
      <c r="A463" t="s">
        <v>29</v>
      </c>
      <c r="B463">
        <v>1120.4449</v>
      </c>
      <c r="C463">
        <v>96.341499999999996</v>
      </c>
      <c r="D463">
        <v>12.4688</v>
      </c>
      <c r="E463">
        <v>-18.101600000000001</v>
      </c>
      <c r="F463">
        <v>2.4081000000000001</v>
      </c>
      <c r="G463">
        <v>-7.3000000000000001E-3</v>
      </c>
      <c r="H463">
        <v>0.36449999999999999</v>
      </c>
      <c r="I463">
        <v>97</v>
      </c>
      <c r="J463">
        <v>4.4621000000000004</v>
      </c>
      <c r="K463">
        <v>4.7243000000000004</v>
      </c>
      <c r="L463">
        <v>1.6620999999999999</v>
      </c>
      <c r="M463">
        <v>39.478900000000003</v>
      </c>
      <c r="N463" s="4">
        <f t="shared" si="8"/>
        <v>0.16680473372781054</v>
      </c>
    </row>
    <row r="464" spans="1:14" x14ac:dyDescent="0.25">
      <c r="A464" t="s">
        <v>29</v>
      </c>
      <c r="B464">
        <v>1120.5972999999999</v>
      </c>
      <c r="C464">
        <v>99.935299999999998</v>
      </c>
      <c r="D464">
        <v>12.4688</v>
      </c>
      <c r="E464">
        <v>-18.148399999999999</v>
      </c>
      <c r="F464">
        <v>2.4119999999999999</v>
      </c>
      <c r="G464">
        <v>-6.7999999999999996E-3</v>
      </c>
      <c r="H464">
        <v>0.36720000000000003</v>
      </c>
      <c r="I464">
        <v>96.625</v>
      </c>
      <c r="J464">
        <v>4.2374999999999998</v>
      </c>
      <c r="K464">
        <v>4.4745999999999997</v>
      </c>
      <c r="L464">
        <v>1.9999</v>
      </c>
      <c r="M464">
        <v>39.481299999999997</v>
      </c>
      <c r="N464" s="4">
        <f t="shared" si="8"/>
        <v>0.16449704142011837</v>
      </c>
    </row>
    <row r="465" spans="1:14" x14ac:dyDescent="0.25">
      <c r="A465" t="s">
        <v>29</v>
      </c>
      <c r="B465">
        <v>1120.7498000000001</v>
      </c>
      <c r="C465">
        <v>99.373699999999999</v>
      </c>
      <c r="D465">
        <v>12.453099999999999</v>
      </c>
      <c r="E465">
        <v>-18.085999999999999</v>
      </c>
      <c r="F465">
        <v>2.4236800000000001</v>
      </c>
      <c r="G465">
        <v>-3.4054300000000001E-3</v>
      </c>
      <c r="H465">
        <v>0.35452</v>
      </c>
      <c r="I465">
        <v>96.063400000000001</v>
      </c>
      <c r="J465">
        <v>3.9663300000000001</v>
      </c>
      <c r="K465">
        <v>4.2103200000000003</v>
      </c>
      <c r="L465">
        <v>1.9549700000000001</v>
      </c>
      <c r="M465">
        <v>39.483699999999999</v>
      </c>
      <c r="N465" s="4">
        <f t="shared" si="8"/>
        <v>0.15758579881656798</v>
      </c>
    </row>
    <row r="466" spans="1:14" x14ac:dyDescent="0.25">
      <c r="A466" t="s">
        <v>29</v>
      </c>
      <c r="B466">
        <v>1120.9021</v>
      </c>
      <c r="C466">
        <v>95.435299999999998</v>
      </c>
      <c r="D466">
        <v>12.453099999999999</v>
      </c>
      <c r="E466">
        <v>-17.8203</v>
      </c>
      <c r="F466">
        <v>2.4257</v>
      </c>
      <c r="G466">
        <v>-1.5E-3</v>
      </c>
      <c r="H466">
        <v>0.33639999999999998</v>
      </c>
      <c r="I466">
        <v>95.75</v>
      </c>
      <c r="J466">
        <v>3.8542000000000001</v>
      </c>
      <c r="K466">
        <v>4.0743</v>
      </c>
      <c r="L466">
        <v>1.7079</v>
      </c>
      <c r="M466">
        <v>39.4861</v>
      </c>
      <c r="N466" s="4">
        <f t="shared" si="8"/>
        <v>0.15639053254437868</v>
      </c>
    </row>
    <row r="467" spans="1:14" x14ac:dyDescent="0.25">
      <c r="A467" t="s">
        <v>29</v>
      </c>
      <c r="B467">
        <v>1121.0545999999999</v>
      </c>
      <c r="C467">
        <v>93.935299999999998</v>
      </c>
      <c r="D467">
        <v>12.453099999999999</v>
      </c>
      <c r="E467">
        <v>-17.8047</v>
      </c>
      <c r="F467">
        <v>2.4335</v>
      </c>
      <c r="G467">
        <v>2.3999999999999998E-3</v>
      </c>
      <c r="H467">
        <v>0.31319999999999998</v>
      </c>
      <c r="I467">
        <v>95.8125</v>
      </c>
      <c r="J467">
        <v>3.8673999999999999</v>
      </c>
      <c r="K467">
        <v>4.0796000000000001</v>
      </c>
      <c r="L467">
        <v>1.6948000000000001</v>
      </c>
      <c r="M467">
        <v>39.488399999999999</v>
      </c>
      <c r="N467" s="4">
        <f t="shared" si="8"/>
        <v>0.15177514792899405</v>
      </c>
    </row>
    <row r="468" spans="1:14" x14ac:dyDescent="0.25">
      <c r="A468" t="s">
        <v>29</v>
      </c>
      <c r="B468">
        <v>1121.2068999999999</v>
      </c>
      <c r="C468">
        <v>95.434100000000001</v>
      </c>
      <c r="D468">
        <v>12.453099999999999</v>
      </c>
      <c r="E468">
        <v>-17.4925</v>
      </c>
      <c r="F468">
        <v>2.4296000000000002</v>
      </c>
      <c r="G468">
        <v>-2.8957700000000002E-3</v>
      </c>
      <c r="H468">
        <v>0.29741299999999998</v>
      </c>
      <c r="I468">
        <v>94.813299999999998</v>
      </c>
      <c r="J468">
        <v>4.0730399999999998</v>
      </c>
      <c r="K468">
        <v>4.26126</v>
      </c>
      <c r="L468">
        <v>1.6793100000000001</v>
      </c>
      <c r="M468">
        <v>39.4908</v>
      </c>
      <c r="N468" s="4">
        <f t="shared" si="8"/>
        <v>0.15408284023668625</v>
      </c>
    </row>
    <row r="469" spans="1:14" x14ac:dyDescent="0.25">
      <c r="A469" t="s">
        <v>29</v>
      </c>
      <c r="B469">
        <v>1121.3594000000001</v>
      </c>
      <c r="C469">
        <v>96.685299999999998</v>
      </c>
      <c r="D469">
        <v>12.4688</v>
      </c>
      <c r="E469">
        <v>-17.2422</v>
      </c>
      <c r="F469">
        <v>2.4451999999999998</v>
      </c>
      <c r="G469">
        <v>-6.3E-3</v>
      </c>
      <c r="H469">
        <v>0.28710000000000002</v>
      </c>
      <c r="I469">
        <v>92.375</v>
      </c>
      <c r="J469">
        <v>4.4927000000000001</v>
      </c>
      <c r="K469">
        <v>4.6993999999999998</v>
      </c>
      <c r="L469">
        <v>1.4410000000000001</v>
      </c>
      <c r="M469">
        <v>39.493200000000002</v>
      </c>
      <c r="N469" s="4">
        <f t="shared" si="8"/>
        <v>0.14485207100591724</v>
      </c>
    </row>
    <row r="470" spans="1:14" x14ac:dyDescent="0.25">
      <c r="A470" t="s">
        <v>29</v>
      </c>
      <c r="B470">
        <v>1121.5117</v>
      </c>
      <c r="C470">
        <v>97.870900000000006</v>
      </c>
      <c r="D470">
        <v>12.4375</v>
      </c>
      <c r="E470">
        <v>-17.1096</v>
      </c>
      <c r="F470">
        <v>2.4569800000000002</v>
      </c>
      <c r="G470">
        <v>-1.0692999999999999E-2</v>
      </c>
      <c r="H470">
        <v>0.29388900000000001</v>
      </c>
      <c r="I470">
        <v>90.877399999999994</v>
      </c>
      <c r="J470">
        <v>5.19238</v>
      </c>
      <c r="K470">
        <v>5.3929900000000002</v>
      </c>
      <c r="L470">
        <v>1.69539</v>
      </c>
      <c r="M470">
        <v>39.495600000000003</v>
      </c>
      <c r="N470" s="4">
        <f t="shared" si="8"/>
        <v>0.1378816568047336</v>
      </c>
    </row>
    <row r="471" spans="1:14" x14ac:dyDescent="0.25">
      <c r="A471" t="s">
        <v>29</v>
      </c>
      <c r="B471">
        <v>1121.6641999999999</v>
      </c>
      <c r="C471">
        <v>98.653999999999996</v>
      </c>
      <c r="D471">
        <v>12.4297</v>
      </c>
      <c r="E471">
        <v>-16.726600000000001</v>
      </c>
      <c r="F471">
        <v>2.4647999999999999</v>
      </c>
      <c r="G471">
        <v>-7.3000000000000001E-3</v>
      </c>
      <c r="H471">
        <v>0.2979</v>
      </c>
      <c r="I471">
        <v>90.625</v>
      </c>
      <c r="J471">
        <v>5.6528999999999998</v>
      </c>
      <c r="K471">
        <v>5.7624000000000004</v>
      </c>
      <c r="L471">
        <v>3.464</v>
      </c>
      <c r="M471">
        <v>39.497999999999998</v>
      </c>
      <c r="N471" s="4">
        <f t="shared" si="8"/>
        <v>0.13325443786982252</v>
      </c>
    </row>
    <row r="472" spans="1:14" x14ac:dyDescent="0.25">
      <c r="A472" t="s">
        <v>29</v>
      </c>
      <c r="B472">
        <v>1121.8164999999999</v>
      </c>
      <c r="C472">
        <v>100.149</v>
      </c>
      <c r="D472">
        <v>12.421900000000001</v>
      </c>
      <c r="E472">
        <v>-16.477399999999999</v>
      </c>
      <c r="F472">
        <v>2.44726</v>
      </c>
      <c r="G472">
        <v>-5.9044700000000002E-3</v>
      </c>
      <c r="H472">
        <v>0.32830300000000001</v>
      </c>
      <c r="I472">
        <v>92.057900000000004</v>
      </c>
      <c r="J472">
        <v>5.4483499999999996</v>
      </c>
      <c r="K472">
        <v>5.5690200000000001</v>
      </c>
      <c r="L472">
        <v>3.1975500000000001</v>
      </c>
      <c r="M472">
        <v>39.500300000000003</v>
      </c>
      <c r="N472" s="4">
        <f t="shared" si="8"/>
        <v>0.14363313609467454</v>
      </c>
    </row>
    <row r="473" spans="1:14" x14ac:dyDescent="0.25">
      <c r="A473" t="s">
        <v>29</v>
      </c>
      <c r="B473">
        <v>1121.9690000000001</v>
      </c>
      <c r="C473">
        <v>100.56</v>
      </c>
      <c r="D473">
        <v>12.4062</v>
      </c>
      <c r="E473">
        <v>-15.973100000000001</v>
      </c>
      <c r="F473">
        <v>2.4101300000000001</v>
      </c>
      <c r="G473">
        <v>-4.4012000000000001E-3</v>
      </c>
      <c r="H473">
        <v>0.35907499999999998</v>
      </c>
      <c r="I473">
        <v>94.622900000000001</v>
      </c>
      <c r="J473">
        <v>4.7883300000000002</v>
      </c>
      <c r="K473">
        <v>4.9744799999999998</v>
      </c>
      <c r="L473">
        <v>1.2951299999999999</v>
      </c>
      <c r="M473">
        <v>39.502699999999997</v>
      </c>
      <c r="N473" s="4">
        <f t="shared" si="8"/>
        <v>0.16560355029585791</v>
      </c>
    </row>
    <row r="474" spans="1:14" x14ac:dyDescent="0.25">
      <c r="A474" t="s">
        <v>29</v>
      </c>
      <c r="B474">
        <v>1122.1213</v>
      </c>
      <c r="C474">
        <v>99.372799999999998</v>
      </c>
      <c r="D474">
        <v>12.398400000000001</v>
      </c>
      <c r="E474">
        <v>-15.355499999999999</v>
      </c>
      <c r="F474">
        <v>2.3866000000000001</v>
      </c>
      <c r="G474">
        <v>-3.8999999999999998E-3</v>
      </c>
      <c r="H474">
        <v>0.36059999999999998</v>
      </c>
      <c r="I474">
        <v>96.0625</v>
      </c>
      <c r="J474">
        <v>4.0106999999999999</v>
      </c>
      <c r="K474">
        <v>4.1912000000000003</v>
      </c>
      <c r="L474">
        <v>1.0727</v>
      </c>
      <c r="M474">
        <v>39.505099999999999</v>
      </c>
      <c r="N474" s="4">
        <f t="shared" si="8"/>
        <v>0.17952662721893486</v>
      </c>
    </row>
    <row r="475" spans="1:14" x14ac:dyDescent="0.25">
      <c r="A475" t="s">
        <v>29</v>
      </c>
      <c r="B475">
        <v>1122.2737999999999</v>
      </c>
      <c r="C475">
        <v>98.842799999999997</v>
      </c>
      <c r="D475">
        <v>12.398400000000001</v>
      </c>
      <c r="E475">
        <v>-14.805999999999999</v>
      </c>
      <c r="F475">
        <v>2.3866000000000001</v>
      </c>
      <c r="G475" s="2">
        <v>-9.3300599999999996E-6</v>
      </c>
      <c r="H475">
        <v>0.34034900000000001</v>
      </c>
      <c r="I475">
        <v>96.187200000000004</v>
      </c>
      <c r="J475">
        <v>3.5599799999999999</v>
      </c>
      <c r="K475">
        <v>3.7416800000000001</v>
      </c>
      <c r="L475">
        <v>1.27092</v>
      </c>
      <c r="M475">
        <v>39.5075</v>
      </c>
      <c r="N475" s="4">
        <f t="shared" si="8"/>
        <v>0.17952662721893486</v>
      </c>
    </row>
    <row r="476" spans="1:14" x14ac:dyDescent="0.25">
      <c r="A476" t="s">
        <v>29</v>
      </c>
      <c r="B476">
        <v>1122.4260999999999</v>
      </c>
      <c r="C476">
        <v>98.935299999999998</v>
      </c>
      <c r="D476">
        <v>12.398400000000001</v>
      </c>
      <c r="E476">
        <v>-14.4922</v>
      </c>
      <c r="F476">
        <v>2.3904999999999998</v>
      </c>
      <c r="G476">
        <v>1.5E-3</v>
      </c>
      <c r="H476">
        <v>0.31669999999999998</v>
      </c>
      <c r="I476">
        <v>96.0625</v>
      </c>
      <c r="J476">
        <v>3.2871000000000001</v>
      </c>
      <c r="K476">
        <v>3.4935</v>
      </c>
      <c r="L476">
        <v>1.3056000000000001</v>
      </c>
      <c r="M476">
        <v>39.509799999999998</v>
      </c>
      <c r="N476" s="4">
        <f t="shared" si="8"/>
        <v>0.17721893491124266</v>
      </c>
    </row>
    <row r="477" spans="1:14" x14ac:dyDescent="0.25">
      <c r="A477" t="s">
        <v>29</v>
      </c>
      <c r="B477">
        <v>1122.5785000000001</v>
      </c>
      <c r="C477">
        <v>97.622799999999998</v>
      </c>
      <c r="D477">
        <v>12.398400000000001</v>
      </c>
      <c r="E477">
        <v>-14.4727</v>
      </c>
      <c r="F477">
        <v>2.3885999999999998</v>
      </c>
      <c r="G477">
        <v>0</v>
      </c>
      <c r="H477">
        <v>0.31540000000000001</v>
      </c>
      <c r="I477">
        <v>96.625</v>
      </c>
      <c r="J477">
        <v>3.0790000000000002</v>
      </c>
      <c r="K477">
        <v>3.2894000000000001</v>
      </c>
      <c r="L477">
        <v>1.2286999999999999</v>
      </c>
      <c r="M477">
        <v>39.5122</v>
      </c>
      <c r="N477" s="4">
        <f t="shared" si="8"/>
        <v>0.17834319526627226</v>
      </c>
    </row>
    <row r="478" spans="1:14" x14ac:dyDescent="0.25">
      <c r="A478" t="s">
        <v>29</v>
      </c>
      <c r="B478">
        <v>1122.731</v>
      </c>
      <c r="C478">
        <v>96.091499999999996</v>
      </c>
      <c r="D478">
        <v>12.398400000000001</v>
      </c>
      <c r="E478">
        <v>-14.4688</v>
      </c>
      <c r="F478">
        <v>2.3769</v>
      </c>
      <c r="G478">
        <v>-2.8999999999999998E-3</v>
      </c>
      <c r="H478">
        <v>0.314</v>
      </c>
      <c r="I478">
        <v>97.125</v>
      </c>
      <c r="J478">
        <v>2.9182999999999999</v>
      </c>
      <c r="K478">
        <v>3.1135000000000002</v>
      </c>
      <c r="L478">
        <v>1.1937</v>
      </c>
      <c r="M478">
        <v>39.514600000000002</v>
      </c>
      <c r="N478" s="4">
        <f t="shared" si="8"/>
        <v>0.18526627218934907</v>
      </c>
    </row>
    <row r="479" spans="1:14" x14ac:dyDescent="0.25">
      <c r="A479" t="s">
        <v>29</v>
      </c>
      <c r="B479">
        <v>1122.8833</v>
      </c>
      <c r="C479">
        <v>95.216499999999996</v>
      </c>
      <c r="D479">
        <v>12.390599999999999</v>
      </c>
      <c r="E479">
        <v>-14.484400000000001</v>
      </c>
      <c r="F479">
        <v>2.3826999999999998</v>
      </c>
      <c r="G479">
        <v>0</v>
      </c>
      <c r="H479">
        <v>0.33029999999999998</v>
      </c>
      <c r="I479">
        <v>97.0625</v>
      </c>
      <c r="J479">
        <v>2.8410000000000002</v>
      </c>
      <c r="K479">
        <v>3.0211000000000001</v>
      </c>
      <c r="L479">
        <v>1.2071000000000001</v>
      </c>
      <c r="M479">
        <v>39.517000000000003</v>
      </c>
      <c r="N479" s="4">
        <f t="shared" si="8"/>
        <v>0.18183431952662729</v>
      </c>
    </row>
    <row r="480" spans="1:14" x14ac:dyDescent="0.25">
      <c r="A480" t="s">
        <v>29</v>
      </c>
      <c r="B480">
        <v>1123.0358000000001</v>
      </c>
      <c r="C480">
        <v>95.621799999999993</v>
      </c>
      <c r="D480">
        <v>12.398400000000001</v>
      </c>
      <c r="E480">
        <v>-14.5623</v>
      </c>
      <c r="F480">
        <v>2.3904800000000002</v>
      </c>
      <c r="G480">
        <v>0</v>
      </c>
      <c r="H480">
        <v>0.345663</v>
      </c>
      <c r="I480">
        <v>96.937799999999996</v>
      </c>
      <c r="J480">
        <v>3.0191699999999999</v>
      </c>
      <c r="K480">
        <v>3.1643599999999998</v>
      </c>
      <c r="L480">
        <v>1.2962899999999999</v>
      </c>
      <c r="M480">
        <v>39.519399999999997</v>
      </c>
      <c r="N480" s="4">
        <f t="shared" si="8"/>
        <v>0.17723076923076911</v>
      </c>
    </row>
    <row r="481" spans="1:14" x14ac:dyDescent="0.25">
      <c r="A481" t="s">
        <v>29</v>
      </c>
      <c r="B481">
        <v>1123.1881000000001</v>
      </c>
      <c r="C481">
        <v>96.216499999999996</v>
      </c>
      <c r="D481">
        <v>12.453099999999999</v>
      </c>
      <c r="E481">
        <v>-15.015599999999999</v>
      </c>
      <c r="F481">
        <v>2.3984000000000001</v>
      </c>
      <c r="G481">
        <v>-2E-3</v>
      </c>
      <c r="H481">
        <v>0.3503</v>
      </c>
      <c r="I481">
        <v>96.5625</v>
      </c>
      <c r="J481">
        <v>3.4977999999999998</v>
      </c>
      <c r="K481">
        <v>3.6288</v>
      </c>
      <c r="L481">
        <v>1.4088000000000001</v>
      </c>
      <c r="M481">
        <v>39.521700000000003</v>
      </c>
      <c r="N481" s="4">
        <f t="shared" si="8"/>
        <v>0.17254437869822478</v>
      </c>
    </row>
    <row r="482" spans="1:14" x14ac:dyDescent="0.25">
      <c r="A482" t="s">
        <v>29</v>
      </c>
      <c r="B482">
        <v>1123.3406</v>
      </c>
      <c r="C482">
        <v>96.403999999999996</v>
      </c>
      <c r="D482">
        <v>12.5</v>
      </c>
      <c r="E482">
        <v>-15.390599999999999</v>
      </c>
      <c r="F482">
        <v>2.4119999999999999</v>
      </c>
      <c r="G482">
        <v>-5.8999999999999999E-3</v>
      </c>
      <c r="H482">
        <v>0.34689999999999999</v>
      </c>
      <c r="I482">
        <v>96.0625</v>
      </c>
      <c r="J482">
        <v>4.0663999999999998</v>
      </c>
      <c r="K482">
        <v>4.2023000000000001</v>
      </c>
      <c r="L482">
        <v>1.2775000000000001</v>
      </c>
      <c r="M482">
        <v>39.524099999999997</v>
      </c>
      <c r="N482" s="4">
        <f t="shared" si="8"/>
        <v>0.16449704142011837</v>
      </c>
    </row>
    <row r="483" spans="1:14" x14ac:dyDescent="0.25">
      <c r="A483" t="s">
        <v>29</v>
      </c>
      <c r="B483">
        <v>1123.4929</v>
      </c>
      <c r="C483">
        <v>95.841899999999995</v>
      </c>
      <c r="D483">
        <v>12.5</v>
      </c>
      <c r="E483">
        <v>-15.6248</v>
      </c>
      <c r="F483">
        <v>2.4334799999999999</v>
      </c>
      <c r="G483">
        <v>-2.4027900000000001E-3</v>
      </c>
      <c r="H483">
        <v>0.345501</v>
      </c>
      <c r="I483">
        <v>95.937600000000003</v>
      </c>
      <c r="J483">
        <v>4.5282299999999998</v>
      </c>
      <c r="K483">
        <v>4.6467499999999999</v>
      </c>
      <c r="L483">
        <v>1.0863499999999999</v>
      </c>
      <c r="M483">
        <v>39.526499999999999</v>
      </c>
      <c r="N483" s="4">
        <f t="shared" si="8"/>
        <v>0.15178698224852077</v>
      </c>
    </row>
    <row r="484" spans="1:14" x14ac:dyDescent="0.25">
      <c r="A484" t="s">
        <v>29</v>
      </c>
      <c r="B484">
        <v>1123.6454000000001</v>
      </c>
      <c r="C484">
        <v>94.810299999999998</v>
      </c>
      <c r="D484">
        <v>12.5</v>
      </c>
      <c r="E484">
        <v>-16.003900000000002</v>
      </c>
      <c r="F484">
        <v>2.4472</v>
      </c>
      <c r="G484">
        <v>-3.8999999999999998E-3</v>
      </c>
      <c r="H484">
        <v>0.35160000000000002</v>
      </c>
      <c r="I484">
        <v>96.125</v>
      </c>
      <c r="J484">
        <v>4.9173999999999998</v>
      </c>
      <c r="K484">
        <v>5.0064000000000002</v>
      </c>
      <c r="L484">
        <v>0.98929999999999996</v>
      </c>
      <c r="M484">
        <v>39.5289</v>
      </c>
      <c r="N484" s="4">
        <f t="shared" si="8"/>
        <v>0.14366863905325439</v>
      </c>
    </row>
    <row r="485" spans="1:14" x14ac:dyDescent="0.25">
      <c r="A485" t="s">
        <v>29</v>
      </c>
      <c r="B485">
        <v>1123.7977000000001</v>
      </c>
      <c r="C485">
        <v>92.688699999999997</v>
      </c>
      <c r="D485">
        <v>12.5</v>
      </c>
      <c r="E485">
        <v>-16.085799999999999</v>
      </c>
      <c r="F485">
        <v>2.4529899999999998</v>
      </c>
      <c r="G485">
        <v>-4.3991999999999998E-3</v>
      </c>
      <c r="H485">
        <v>0.35299799999999998</v>
      </c>
      <c r="I485">
        <v>97.560199999999995</v>
      </c>
      <c r="J485">
        <v>5.1261700000000001</v>
      </c>
      <c r="K485">
        <v>5.2177600000000002</v>
      </c>
      <c r="L485">
        <v>0.67210700000000001</v>
      </c>
      <c r="M485">
        <v>39.531199999999998</v>
      </c>
      <c r="N485" s="4">
        <f t="shared" si="8"/>
        <v>0.14024260355029597</v>
      </c>
    </row>
    <row r="486" spans="1:14" x14ac:dyDescent="0.25">
      <c r="A486" t="s">
        <v>29</v>
      </c>
      <c r="B486">
        <v>1123.9502</v>
      </c>
      <c r="C486">
        <v>90.747799999999998</v>
      </c>
      <c r="D486">
        <v>12.5</v>
      </c>
      <c r="E486">
        <v>-16.273399999999999</v>
      </c>
      <c r="F486">
        <v>2.4472</v>
      </c>
      <c r="G486">
        <v>-8.3000000000000001E-3</v>
      </c>
      <c r="H486">
        <v>0.3589</v>
      </c>
      <c r="I486">
        <v>98.4375</v>
      </c>
      <c r="J486">
        <v>5.1463999999999999</v>
      </c>
      <c r="K486">
        <v>5.2554999999999996</v>
      </c>
      <c r="L486">
        <v>0.40610000000000002</v>
      </c>
      <c r="M486">
        <v>39.5336</v>
      </c>
      <c r="N486" s="4">
        <f t="shared" si="8"/>
        <v>0.14366863905325439</v>
      </c>
    </row>
    <row r="487" spans="1:14" x14ac:dyDescent="0.25">
      <c r="A487" t="s">
        <v>29</v>
      </c>
      <c r="B487">
        <v>1124.1025</v>
      </c>
      <c r="C487">
        <v>91.495400000000004</v>
      </c>
      <c r="D487">
        <v>12.5</v>
      </c>
      <c r="E487">
        <v>-16.2578</v>
      </c>
      <c r="F487">
        <v>2.4510900000000002</v>
      </c>
      <c r="G487">
        <v>-6.3063800000000003E-3</v>
      </c>
      <c r="H487">
        <v>0.359099</v>
      </c>
      <c r="I487">
        <v>97.440700000000007</v>
      </c>
      <c r="J487">
        <v>5.1085200000000004</v>
      </c>
      <c r="K487">
        <v>5.2002800000000002</v>
      </c>
      <c r="L487">
        <v>0.89992000000000005</v>
      </c>
      <c r="M487">
        <v>39.536000000000001</v>
      </c>
      <c r="N487" s="4">
        <f t="shared" si="8"/>
        <v>0.1413668639053253</v>
      </c>
    </row>
    <row r="488" spans="1:14" x14ac:dyDescent="0.25">
      <c r="A488" t="s">
        <v>29</v>
      </c>
      <c r="B488">
        <v>1124.2548999999999</v>
      </c>
      <c r="C488">
        <v>93.183899999999994</v>
      </c>
      <c r="D488">
        <v>12.5</v>
      </c>
      <c r="E488">
        <v>-15.883100000000001</v>
      </c>
      <c r="F488">
        <v>2.4529999999999998</v>
      </c>
      <c r="G488">
        <v>-4.9011200000000001E-3</v>
      </c>
      <c r="H488">
        <v>0.34860799999999997</v>
      </c>
      <c r="I488">
        <v>96.001199999999997</v>
      </c>
      <c r="J488">
        <v>5.0852199999999996</v>
      </c>
      <c r="K488">
        <v>5.1342499999999998</v>
      </c>
      <c r="L488">
        <v>1.8770199999999999</v>
      </c>
      <c r="M488">
        <v>39.538400000000003</v>
      </c>
      <c r="N488" s="4">
        <f t="shared" si="8"/>
        <v>0.14023668639053261</v>
      </c>
    </row>
    <row r="489" spans="1:14" x14ac:dyDescent="0.25">
      <c r="A489" t="s">
        <v>29</v>
      </c>
      <c r="B489">
        <v>1124.4073000000001</v>
      </c>
      <c r="C489">
        <v>94.872799999999998</v>
      </c>
      <c r="D489">
        <v>12.5</v>
      </c>
      <c r="E489">
        <v>-15.5078</v>
      </c>
      <c r="F489">
        <v>2.4569999999999999</v>
      </c>
      <c r="G489">
        <v>-5.8999999999999999E-3</v>
      </c>
      <c r="H489">
        <v>0.33789999999999998</v>
      </c>
      <c r="I489">
        <v>94.5</v>
      </c>
      <c r="J489">
        <v>5.1239999999999997</v>
      </c>
      <c r="K489">
        <v>5.1582999999999997</v>
      </c>
      <c r="L489">
        <v>2.7172000000000001</v>
      </c>
      <c r="M489">
        <v>39.540799999999997</v>
      </c>
      <c r="N489" s="4">
        <f t="shared" si="8"/>
        <v>0.13786982248520716</v>
      </c>
    </row>
    <row r="490" spans="1:14" x14ac:dyDescent="0.25">
      <c r="A490" t="s">
        <v>29</v>
      </c>
      <c r="B490">
        <v>1124.5597</v>
      </c>
      <c r="C490">
        <v>95.371600000000001</v>
      </c>
      <c r="D490">
        <v>12.4922</v>
      </c>
      <c r="E490">
        <v>-15.071300000000001</v>
      </c>
      <c r="F490">
        <v>2.4550000000000001</v>
      </c>
      <c r="G490">
        <v>-6.7978500000000002E-3</v>
      </c>
      <c r="H490">
        <v>0.336204</v>
      </c>
      <c r="I490">
        <v>94.063500000000005</v>
      </c>
      <c r="J490">
        <v>5.2212699999999996</v>
      </c>
      <c r="K490">
        <v>5.2303300000000004</v>
      </c>
      <c r="L490">
        <v>3.0585800000000001</v>
      </c>
      <c r="M490">
        <v>39.543100000000003</v>
      </c>
      <c r="N490" s="4">
        <f t="shared" si="8"/>
        <v>0.13905325443786976</v>
      </c>
    </row>
    <row r="491" spans="1:14" x14ac:dyDescent="0.25">
      <c r="A491" t="s">
        <v>29</v>
      </c>
      <c r="B491">
        <v>1124.7121999999999</v>
      </c>
      <c r="C491">
        <v>95.747799999999998</v>
      </c>
      <c r="D491">
        <v>12.4922</v>
      </c>
      <c r="E491">
        <v>-15.0703</v>
      </c>
      <c r="F491">
        <v>2.4491000000000001</v>
      </c>
      <c r="G491">
        <v>-3.8999999999999998E-3</v>
      </c>
      <c r="H491">
        <v>0.33960000000000001</v>
      </c>
      <c r="I491">
        <v>95.125</v>
      </c>
      <c r="J491">
        <v>5.3414000000000001</v>
      </c>
      <c r="K491">
        <v>5.2912999999999997</v>
      </c>
      <c r="L491">
        <v>1.9513</v>
      </c>
      <c r="M491">
        <v>39.545499999999997</v>
      </c>
      <c r="N491" s="4">
        <f t="shared" si="8"/>
        <v>0.14254437869822478</v>
      </c>
    </row>
    <row r="492" spans="1:14" x14ac:dyDescent="0.25">
      <c r="A492" t="s">
        <v>29</v>
      </c>
      <c r="B492">
        <v>1124.8644999999999</v>
      </c>
      <c r="C492">
        <v>97.460999999999999</v>
      </c>
      <c r="D492">
        <v>12.4922</v>
      </c>
      <c r="E492">
        <v>-15.631</v>
      </c>
      <c r="F492">
        <v>2.4569700000000001</v>
      </c>
      <c r="G492">
        <v>2.37989E-3</v>
      </c>
      <c r="H492">
        <v>0.34328799999999998</v>
      </c>
      <c r="I492">
        <v>95.934899999999999</v>
      </c>
      <c r="J492">
        <v>5.35914</v>
      </c>
      <c r="K492">
        <v>5.33047</v>
      </c>
      <c r="L492">
        <v>0.76250700000000005</v>
      </c>
      <c r="M492">
        <v>39.547899999999998</v>
      </c>
      <c r="N492" s="4">
        <f t="shared" si="8"/>
        <v>0.13788757396449697</v>
      </c>
    </row>
    <row r="493" spans="1:14" x14ac:dyDescent="0.25">
      <c r="A493" t="s">
        <v>29</v>
      </c>
      <c r="B493">
        <v>1125.0170000000001</v>
      </c>
      <c r="C493">
        <v>97.685100000000006</v>
      </c>
      <c r="D493">
        <v>12.4922</v>
      </c>
      <c r="E493">
        <v>-16.3432</v>
      </c>
      <c r="F493">
        <v>2.4550000000000001</v>
      </c>
      <c r="G493">
        <v>6.2968700000000004E-3</v>
      </c>
      <c r="H493">
        <v>0.35229300000000002</v>
      </c>
      <c r="I493">
        <v>95.812600000000003</v>
      </c>
      <c r="J493">
        <v>5.2465900000000003</v>
      </c>
      <c r="K493">
        <v>5.2715500000000004</v>
      </c>
      <c r="L493">
        <v>0.495811</v>
      </c>
      <c r="M493">
        <v>39.5503</v>
      </c>
      <c r="N493" s="4">
        <f t="shared" si="8"/>
        <v>0.13905325443786976</v>
      </c>
    </row>
    <row r="494" spans="1:14" x14ac:dyDescent="0.25">
      <c r="A494" t="s">
        <v>29</v>
      </c>
      <c r="B494">
        <v>1125.1693</v>
      </c>
      <c r="C494">
        <v>96.435299999999998</v>
      </c>
      <c r="D494">
        <v>12.4922</v>
      </c>
      <c r="E494">
        <v>-16.5547</v>
      </c>
      <c r="F494">
        <v>2.4529999999999998</v>
      </c>
      <c r="G494">
        <v>3.3999999999999998E-3</v>
      </c>
      <c r="H494">
        <v>0.34960000000000002</v>
      </c>
      <c r="I494">
        <v>93.75</v>
      </c>
      <c r="J494">
        <v>4.9997999999999996</v>
      </c>
      <c r="K494">
        <v>5.0536000000000003</v>
      </c>
      <c r="L494">
        <v>0.71940000000000004</v>
      </c>
      <c r="M494">
        <v>39.552599999999998</v>
      </c>
      <c r="N494" s="4">
        <f t="shared" si="8"/>
        <v>0.14023668639053261</v>
      </c>
    </row>
    <row r="495" spans="1:14" x14ac:dyDescent="0.25">
      <c r="A495" t="s">
        <v>29</v>
      </c>
      <c r="B495">
        <v>1125.3217999999999</v>
      </c>
      <c r="C495">
        <v>93.411299999999997</v>
      </c>
      <c r="D495">
        <v>12.476599999999999</v>
      </c>
      <c r="E495">
        <v>-16.390999999999998</v>
      </c>
      <c r="F495">
        <v>2.4472100000000001</v>
      </c>
      <c r="G495">
        <v>4.3976099999999997E-3</v>
      </c>
      <c r="H495">
        <v>0.33114399999999999</v>
      </c>
      <c r="I495">
        <v>87.390299999999996</v>
      </c>
      <c r="J495">
        <v>4.8777900000000001</v>
      </c>
      <c r="K495">
        <v>4.9571300000000003</v>
      </c>
      <c r="L495">
        <v>1.0751500000000001</v>
      </c>
      <c r="M495">
        <v>39.555</v>
      </c>
      <c r="N495" s="4">
        <f t="shared" si="8"/>
        <v>0.14366272189349102</v>
      </c>
    </row>
    <row r="496" spans="1:14" x14ac:dyDescent="0.25">
      <c r="A496" t="s">
        <v>29</v>
      </c>
      <c r="B496">
        <v>1125.4740999999999</v>
      </c>
      <c r="C496">
        <v>88.028999999999996</v>
      </c>
      <c r="D496">
        <v>12.4375</v>
      </c>
      <c r="E496">
        <v>-16.335899999999999</v>
      </c>
      <c r="F496">
        <v>2.4472</v>
      </c>
      <c r="G496">
        <v>2.3999999999999998E-3</v>
      </c>
      <c r="H496">
        <v>0.31130000000000002</v>
      </c>
      <c r="I496">
        <v>80.1875</v>
      </c>
      <c r="J496">
        <v>5.0061999999999998</v>
      </c>
      <c r="K496">
        <v>5.1313000000000004</v>
      </c>
      <c r="L496">
        <v>1.1566000000000001</v>
      </c>
      <c r="M496">
        <v>39.557400000000001</v>
      </c>
      <c r="N496" s="4">
        <f t="shared" si="8"/>
        <v>0.14366863905325439</v>
      </c>
    </row>
    <row r="497" spans="1:14" x14ac:dyDescent="0.25">
      <c r="A497" t="s">
        <v>29</v>
      </c>
      <c r="B497">
        <v>1125.6266000000001</v>
      </c>
      <c r="C497">
        <v>84.466499999999996</v>
      </c>
      <c r="D497">
        <v>12.4375</v>
      </c>
      <c r="E497">
        <v>-15.886699999999999</v>
      </c>
      <c r="F497">
        <v>2.4373999999999998</v>
      </c>
      <c r="G497">
        <v>1.5E-3</v>
      </c>
      <c r="H497">
        <v>0.31030000000000002</v>
      </c>
      <c r="I497">
        <v>77.25</v>
      </c>
      <c r="J497">
        <v>5.0529999999999999</v>
      </c>
      <c r="K497">
        <v>5.1917999999999997</v>
      </c>
      <c r="L497">
        <v>1.3455999999999999</v>
      </c>
      <c r="M497">
        <v>39.559800000000003</v>
      </c>
      <c r="N497" s="4">
        <f t="shared" si="8"/>
        <v>0.14946745562130187</v>
      </c>
    </row>
    <row r="498" spans="1:14" x14ac:dyDescent="0.25">
      <c r="A498" t="s">
        <v>29</v>
      </c>
      <c r="B498">
        <v>1125.7789</v>
      </c>
      <c r="C498">
        <v>85.528199999999998</v>
      </c>
      <c r="D498">
        <v>12.4297</v>
      </c>
      <c r="E498">
        <v>-15.273899999999999</v>
      </c>
      <c r="F498">
        <v>2.4296099999999998</v>
      </c>
      <c r="G498">
        <v>4.3976900000000001E-3</v>
      </c>
      <c r="H498">
        <v>0.312998</v>
      </c>
      <c r="I498">
        <v>77.25</v>
      </c>
      <c r="J498">
        <v>4.75284</v>
      </c>
      <c r="K498">
        <v>4.9062299999999999</v>
      </c>
      <c r="L498">
        <v>1.2819499999999999</v>
      </c>
      <c r="M498">
        <v>39.562100000000001</v>
      </c>
      <c r="N498" s="4">
        <f t="shared" si="8"/>
        <v>0.15407692307692317</v>
      </c>
    </row>
    <row r="499" spans="1:14" x14ac:dyDescent="0.25">
      <c r="A499" t="s">
        <v>29</v>
      </c>
      <c r="B499">
        <v>1125.9313999999999</v>
      </c>
      <c r="C499">
        <v>88.091499999999996</v>
      </c>
      <c r="D499">
        <v>12.3672</v>
      </c>
      <c r="E499">
        <v>-14.9102</v>
      </c>
      <c r="F499">
        <v>2.3847</v>
      </c>
      <c r="G499">
        <v>2.8999999999999998E-3</v>
      </c>
      <c r="H499">
        <v>0.30809999999999998</v>
      </c>
      <c r="I499">
        <v>81.625</v>
      </c>
      <c r="J499">
        <v>4.0816999999999997</v>
      </c>
      <c r="K499">
        <v>4.2929000000000004</v>
      </c>
      <c r="L499">
        <v>1.2916000000000001</v>
      </c>
      <c r="M499">
        <v>39.564500000000002</v>
      </c>
      <c r="N499" s="4">
        <f t="shared" si="8"/>
        <v>0.18065088757396444</v>
      </c>
    </row>
    <row r="500" spans="1:14" x14ac:dyDescent="0.25">
      <c r="A500" t="s">
        <v>29</v>
      </c>
      <c r="B500">
        <v>1126.0836999999999</v>
      </c>
      <c r="C500">
        <v>88.465900000000005</v>
      </c>
      <c r="D500">
        <v>12.3672</v>
      </c>
      <c r="E500">
        <v>-14.761900000000001</v>
      </c>
      <c r="F500">
        <v>2.3769100000000001</v>
      </c>
      <c r="G500">
        <v>8.2913799999999992E-3</v>
      </c>
      <c r="H500">
        <v>0.306203</v>
      </c>
      <c r="I500">
        <v>86.679400000000001</v>
      </c>
      <c r="J500">
        <v>3.3929</v>
      </c>
      <c r="K500">
        <v>3.6283599999999998</v>
      </c>
      <c r="L500">
        <v>1.28132</v>
      </c>
      <c r="M500">
        <v>39.566899999999997</v>
      </c>
      <c r="N500" s="4">
        <f t="shared" si="8"/>
        <v>0.18526035502958574</v>
      </c>
    </row>
    <row r="501" spans="1:14" x14ac:dyDescent="0.25">
      <c r="A501" t="s">
        <v>29</v>
      </c>
      <c r="B501">
        <v>1126.2361000000001</v>
      </c>
      <c r="C501">
        <v>86.278999999999996</v>
      </c>
      <c r="D501">
        <v>12.3672</v>
      </c>
      <c r="E501">
        <v>-14.9062</v>
      </c>
      <c r="F501">
        <v>2.3553999999999999</v>
      </c>
      <c r="G501">
        <v>4.8999999999999998E-3</v>
      </c>
      <c r="H501">
        <v>0.30909999999999999</v>
      </c>
      <c r="I501">
        <v>88</v>
      </c>
      <c r="J501">
        <v>3.0087000000000002</v>
      </c>
      <c r="K501">
        <v>3.2581000000000002</v>
      </c>
      <c r="L501">
        <v>0.9546</v>
      </c>
      <c r="M501">
        <v>39.569299999999998</v>
      </c>
      <c r="N501" s="4">
        <f t="shared" si="8"/>
        <v>0.19798816568047339</v>
      </c>
    </row>
    <row r="502" spans="1:14" x14ac:dyDescent="0.25">
      <c r="A502" t="s">
        <v>29</v>
      </c>
      <c r="B502">
        <v>1126.3885</v>
      </c>
      <c r="C502">
        <v>84.935299999999998</v>
      </c>
      <c r="D502">
        <v>12.3672</v>
      </c>
      <c r="E502">
        <v>-15.25</v>
      </c>
      <c r="F502">
        <v>2.3671000000000002</v>
      </c>
      <c r="G502">
        <v>6.7999999999999996E-3</v>
      </c>
      <c r="H502">
        <v>0.31840000000000002</v>
      </c>
      <c r="I502">
        <v>88.4375</v>
      </c>
      <c r="J502">
        <v>2.9068000000000001</v>
      </c>
      <c r="K502">
        <v>3.1568999999999998</v>
      </c>
      <c r="L502">
        <v>0.9325</v>
      </c>
      <c r="M502">
        <v>39.5717</v>
      </c>
      <c r="N502" s="4">
        <f t="shared" si="8"/>
        <v>0.19106508875739631</v>
      </c>
    </row>
    <row r="503" spans="1:14" x14ac:dyDescent="0.25">
      <c r="A503" t="s">
        <v>29</v>
      </c>
      <c r="B503">
        <v>1126.5409</v>
      </c>
      <c r="C503">
        <v>84.903999999999996</v>
      </c>
      <c r="D503">
        <v>12.4062</v>
      </c>
      <c r="E503">
        <v>-15.815899999999999</v>
      </c>
      <c r="F503">
        <v>2.35731</v>
      </c>
      <c r="G503">
        <v>1.5042300000000001E-3</v>
      </c>
      <c r="H503">
        <v>0.32499499999999998</v>
      </c>
      <c r="I503">
        <v>88.874600000000001</v>
      </c>
      <c r="J503">
        <v>3.0140099999999999</v>
      </c>
      <c r="K503">
        <v>3.24553</v>
      </c>
      <c r="L503">
        <v>1.25844</v>
      </c>
      <c r="M503">
        <v>39.573999999999998</v>
      </c>
      <c r="N503" s="4">
        <f t="shared" si="8"/>
        <v>0.19685798816568043</v>
      </c>
    </row>
    <row r="504" spans="1:14" x14ac:dyDescent="0.25">
      <c r="A504" t="s">
        <v>29</v>
      </c>
      <c r="B504">
        <v>1126.6934000000001</v>
      </c>
      <c r="C504">
        <v>87.435299999999998</v>
      </c>
      <c r="D504">
        <v>12.4375</v>
      </c>
      <c r="E504">
        <v>-16.5</v>
      </c>
      <c r="F504">
        <v>2.3691</v>
      </c>
      <c r="G504">
        <v>-4.4000000000000003E-3</v>
      </c>
      <c r="H504">
        <v>0.32519999999999999</v>
      </c>
      <c r="I504">
        <v>90.6875</v>
      </c>
      <c r="J504">
        <v>3.2454999999999998</v>
      </c>
      <c r="K504">
        <v>3.4704000000000002</v>
      </c>
      <c r="L504">
        <v>1.6593</v>
      </c>
      <c r="M504">
        <v>39.5764</v>
      </c>
      <c r="N504" s="4">
        <f t="shared" si="8"/>
        <v>0.18988165680473371</v>
      </c>
    </row>
    <row r="505" spans="1:14" x14ac:dyDescent="0.25">
      <c r="A505" t="s">
        <v>29</v>
      </c>
      <c r="B505">
        <v>1126.8457000000001</v>
      </c>
      <c r="C505">
        <v>91.865700000000004</v>
      </c>
      <c r="D505">
        <v>12.4999</v>
      </c>
      <c r="E505">
        <v>-17.287800000000001</v>
      </c>
      <c r="F505">
        <v>2.3885700000000001</v>
      </c>
      <c r="G505">
        <v>-4.8992000000000003E-3</v>
      </c>
      <c r="H505">
        <v>0.30812699999999998</v>
      </c>
      <c r="I505">
        <v>92.871499999999997</v>
      </c>
      <c r="J505">
        <v>3.5596999999999999</v>
      </c>
      <c r="K505">
        <v>3.7846000000000002</v>
      </c>
      <c r="L505">
        <v>1.8327199999999999</v>
      </c>
      <c r="M505">
        <v>39.578800000000001</v>
      </c>
      <c r="N505" s="4">
        <f t="shared" si="8"/>
        <v>0.17836094674556205</v>
      </c>
    </row>
    <row r="506" spans="1:14" x14ac:dyDescent="0.25">
      <c r="A506" t="s">
        <v>29</v>
      </c>
      <c r="B506">
        <v>1126.9982</v>
      </c>
      <c r="C506">
        <v>94.216499999999996</v>
      </c>
      <c r="D506">
        <v>12.539099999999999</v>
      </c>
      <c r="E506">
        <v>-17.726600000000001</v>
      </c>
      <c r="F506">
        <v>2.4140000000000001</v>
      </c>
      <c r="G506">
        <v>-1.5E-3</v>
      </c>
      <c r="H506">
        <v>0.29049999999999998</v>
      </c>
      <c r="I506">
        <v>93.9375</v>
      </c>
      <c r="J506">
        <v>4.1090999999999998</v>
      </c>
      <c r="K506">
        <v>4.3293999999999997</v>
      </c>
      <c r="L506">
        <v>1.6645000000000001</v>
      </c>
      <c r="M506">
        <v>39.581200000000003</v>
      </c>
      <c r="N506" s="4">
        <f t="shared" si="8"/>
        <v>0.16331360946745552</v>
      </c>
    </row>
    <row r="507" spans="1:14" x14ac:dyDescent="0.25">
      <c r="A507" t="s">
        <v>29</v>
      </c>
      <c r="B507">
        <v>1127.1505</v>
      </c>
      <c r="C507">
        <v>93.500100000000003</v>
      </c>
      <c r="D507">
        <v>12.5547</v>
      </c>
      <c r="E507">
        <v>-17.7422</v>
      </c>
      <c r="F507">
        <v>2.43344</v>
      </c>
      <c r="G507">
        <v>1.4904199999999999E-3</v>
      </c>
      <c r="H507">
        <v>0.28372199999999997</v>
      </c>
      <c r="I507">
        <v>94.248999999999995</v>
      </c>
      <c r="J507">
        <v>4.7580200000000001</v>
      </c>
      <c r="K507">
        <v>4.9707499999999998</v>
      </c>
      <c r="L507">
        <v>1.6068800000000001</v>
      </c>
      <c r="M507">
        <v>39.583500000000001</v>
      </c>
      <c r="N507" s="4">
        <f t="shared" si="8"/>
        <v>0.15181065088757392</v>
      </c>
    </row>
    <row r="508" spans="1:14" x14ac:dyDescent="0.25">
      <c r="A508" t="s">
        <v>29</v>
      </c>
      <c r="B508">
        <v>1127.3030000000001</v>
      </c>
      <c r="C508">
        <v>91.842799999999997</v>
      </c>
      <c r="D508">
        <v>12.617100000000001</v>
      </c>
      <c r="E508">
        <v>-17.5549</v>
      </c>
      <c r="F508">
        <v>2.4510900000000002</v>
      </c>
      <c r="G508">
        <v>1.5E-3</v>
      </c>
      <c r="H508">
        <v>0.291993</v>
      </c>
      <c r="I508">
        <v>93.875299999999996</v>
      </c>
      <c r="J508">
        <v>5.19625</v>
      </c>
      <c r="K508">
        <v>5.4284299999999996</v>
      </c>
      <c r="L508">
        <v>2.7313999999999998</v>
      </c>
      <c r="M508">
        <v>39.585900000000002</v>
      </c>
      <c r="N508" s="4">
        <f t="shared" si="8"/>
        <v>0.1413668639053253</v>
      </c>
    </row>
    <row r="509" spans="1:14" x14ac:dyDescent="0.25">
      <c r="A509" t="s">
        <v>29</v>
      </c>
      <c r="B509">
        <v>1127.4553000000001</v>
      </c>
      <c r="C509">
        <v>94.403999999999996</v>
      </c>
      <c r="D509">
        <v>12.648400000000001</v>
      </c>
      <c r="E509">
        <v>-17.0547</v>
      </c>
      <c r="F509">
        <v>2.4609000000000001</v>
      </c>
      <c r="G509">
        <v>-5.4000000000000003E-3</v>
      </c>
      <c r="H509">
        <v>0.312</v>
      </c>
      <c r="I509">
        <v>93.125</v>
      </c>
      <c r="J509">
        <v>5.407</v>
      </c>
      <c r="K509">
        <v>5.6917</v>
      </c>
      <c r="L509">
        <v>3.4975999999999998</v>
      </c>
      <c r="M509">
        <v>39.588299999999997</v>
      </c>
      <c r="N509" s="4">
        <f t="shared" si="8"/>
        <v>0.1355621301775147</v>
      </c>
    </row>
    <row r="510" spans="1:14" x14ac:dyDescent="0.25">
      <c r="A510" t="s">
        <v>29</v>
      </c>
      <c r="B510">
        <v>1127.6078</v>
      </c>
      <c r="C510">
        <v>94.996399999999994</v>
      </c>
      <c r="D510">
        <v>12.648400000000001</v>
      </c>
      <c r="E510">
        <v>-16.633800000000001</v>
      </c>
      <c r="F510">
        <v>2.4647899999999998</v>
      </c>
      <c r="G510">
        <v>-8.2930599999999997E-3</v>
      </c>
      <c r="H510">
        <v>0.32736300000000002</v>
      </c>
      <c r="I510">
        <v>93.125</v>
      </c>
      <c r="J510">
        <v>5.44062</v>
      </c>
      <c r="K510">
        <v>5.7455699999999998</v>
      </c>
      <c r="L510">
        <v>2.8232200000000001</v>
      </c>
      <c r="M510">
        <v>39.590699999999998</v>
      </c>
      <c r="N510" s="4">
        <f t="shared" si="8"/>
        <v>0.13326035502958589</v>
      </c>
    </row>
    <row r="511" spans="1:14" x14ac:dyDescent="0.25">
      <c r="A511" t="s">
        <v>29</v>
      </c>
      <c r="B511">
        <v>1127.7601</v>
      </c>
      <c r="C511">
        <v>93.966499999999996</v>
      </c>
      <c r="D511">
        <v>12.648400000000001</v>
      </c>
      <c r="E511">
        <v>-16.144500000000001</v>
      </c>
      <c r="F511">
        <v>2.4628000000000001</v>
      </c>
      <c r="G511">
        <v>-1.2200000000000001E-2</v>
      </c>
      <c r="H511">
        <v>0.3286</v>
      </c>
      <c r="I511">
        <v>93.625</v>
      </c>
      <c r="J511">
        <v>5.2839</v>
      </c>
      <c r="K511">
        <v>5.5768000000000004</v>
      </c>
      <c r="L511">
        <v>2.1577999999999999</v>
      </c>
      <c r="M511">
        <v>39.5931</v>
      </c>
      <c r="N511" s="4">
        <f t="shared" si="8"/>
        <v>0.13443786982248512</v>
      </c>
    </row>
    <row r="512" spans="1:14" x14ac:dyDescent="0.25">
      <c r="A512" t="s">
        <v>29</v>
      </c>
      <c r="B512">
        <v>1127.9126000000001</v>
      </c>
      <c r="C512">
        <v>94.185299999999998</v>
      </c>
      <c r="D512">
        <v>12.664099999999999</v>
      </c>
      <c r="E512">
        <v>-16.144500000000001</v>
      </c>
      <c r="F512">
        <v>2.4550000000000001</v>
      </c>
      <c r="G512">
        <v>-9.7999999999999997E-3</v>
      </c>
      <c r="H512">
        <v>0.31419999999999998</v>
      </c>
      <c r="I512">
        <v>94.1875</v>
      </c>
      <c r="J512">
        <v>5.0060000000000002</v>
      </c>
      <c r="K512">
        <v>5.3108000000000004</v>
      </c>
      <c r="L512">
        <v>1.7891999999999999</v>
      </c>
      <c r="M512">
        <v>39.595399999999998</v>
      </c>
      <c r="N512" s="4">
        <f t="shared" si="8"/>
        <v>0.13905325443786976</v>
      </c>
    </row>
    <row r="513" spans="1:14" x14ac:dyDescent="0.25">
      <c r="A513" t="s">
        <v>29</v>
      </c>
      <c r="B513">
        <v>1128.0649000000001</v>
      </c>
      <c r="C513">
        <v>95.716499999999996</v>
      </c>
      <c r="D513">
        <v>12.6797</v>
      </c>
      <c r="E513">
        <v>-17.0078</v>
      </c>
      <c r="F513">
        <v>2.4491000000000001</v>
      </c>
      <c r="G513">
        <v>-1.2200000000000001E-2</v>
      </c>
      <c r="H513">
        <v>0.30880000000000002</v>
      </c>
      <c r="I513">
        <v>94.0625</v>
      </c>
      <c r="J513">
        <v>4.8501000000000003</v>
      </c>
      <c r="K513">
        <v>5.1576000000000004</v>
      </c>
      <c r="L513">
        <v>1.851</v>
      </c>
      <c r="M513">
        <v>39.597799999999999</v>
      </c>
      <c r="N513" s="4">
        <f t="shared" si="8"/>
        <v>0.14254437869822478</v>
      </c>
    </row>
    <row r="514" spans="1:14" x14ac:dyDescent="0.25">
      <c r="A514" t="s">
        <v>29</v>
      </c>
      <c r="B514">
        <v>1128.2173</v>
      </c>
      <c r="C514">
        <v>98.122799999999998</v>
      </c>
      <c r="D514">
        <v>12.6797</v>
      </c>
      <c r="E514">
        <v>-17.7422</v>
      </c>
      <c r="F514">
        <v>2.4413</v>
      </c>
      <c r="G514">
        <v>-1.5599999999999999E-2</v>
      </c>
      <c r="H514">
        <v>0.31269999999999998</v>
      </c>
      <c r="I514">
        <v>92.8125</v>
      </c>
      <c r="J514">
        <v>4.8922999999999996</v>
      </c>
      <c r="K514">
        <v>5.2122000000000002</v>
      </c>
      <c r="L514">
        <v>1.7085999999999999</v>
      </c>
      <c r="M514">
        <v>39.600200000000001</v>
      </c>
      <c r="N514" s="4">
        <f t="shared" si="8"/>
        <v>0.14715976331360942</v>
      </c>
    </row>
    <row r="515" spans="1:14" x14ac:dyDescent="0.25">
      <c r="A515" t="s">
        <v>29</v>
      </c>
      <c r="B515">
        <v>1128.3697999999999</v>
      </c>
      <c r="C515">
        <v>99.183599999999998</v>
      </c>
      <c r="D515">
        <v>12.710900000000001</v>
      </c>
      <c r="E515">
        <v>-18.467600000000001</v>
      </c>
      <c r="F515">
        <v>2.4413</v>
      </c>
      <c r="G515">
        <v>-1.4601599999999999E-2</v>
      </c>
      <c r="H515">
        <v>0.31349900000000003</v>
      </c>
      <c r="I515">
        <v>92.126099999999994</v>
      </c>
      <c r="J515">
        <v>5.0028199999999998</v>
      </c>
      <c r="K515">
        <v>5.3575699999999999</v>
      </c>
      <c r="L515">
        <v>1.6035699999999999</v>
      </c>
      <c r="M515">
        <v>39.602600000000002</v>
      </c>
      <c r="N515" s="4">
        <f t="shared" si="8"/>
        <v>0.14715976331360942</v>
      </c>
    </row>
    <row r="516" spans="1:14" x14ac:dyDescent="0.25">
      <c r="A516" t="s">
        <v>29</v>
      </c>
      <c r="B516">
        <v>1128.5220999999999</v>
      </c>
      <c r="C516">
        <v>100.248</v>
      </c>
      <c r="D516">
        <v>12.7188</v>
      </c>
      <c r="E516">
        <v>-18.8125</v>
      </c>
      <c r="F516">
        <v>2.4432999999999998</v>
      </c>
      <c r="G516">
        <v>-1.2200000000000001E-2</v>
      </c>
      <c r="H516">
        <v>0.30709999999999998</v>
      </c>
      <c r="I516">
        <v>92.1875</v>
      </c>
      <c r="J516">
        <v>5.1147</v>
      </c>
      <c r="K516">
        <v>5.4617000000000004</v>
      </c>
      <c r="L516">
        <v>1.7713000000000001</v>
      </c>
      <c r="M516">
        <v>39.604900000000001</v>
      </c>
      <c r="N516" s="4">
        <f t="shared" ref="N516:N579" si="9">($Q$2-F516)/($Q$2-$Q$3)</f>
        <v>0.14597633136094684</v>
      </c>
    </row>
    <row r="517" spans="1:14" x14ac:dyDescent="0.25">
      <c r="A517" t="s">
        <v>29</v>
      </c>
      <c r="B517">
        <v>1128.6746000000001</v>
      </c>
      <c r="C517">
        <v>100.59099999999999</v>
      </c>
      <c r="D517">
        <v>12.7188</v>
      </c>
      <c r="E517">
        <v>-18.6797</v>
      </c>
      <c r="F517">
        <v>2.4413</v>
      </c>
      <c r="G517">
        <v>-9.7999999999999997E-3</v>
      </c>
      <c r="H517">
        <v>0.30930000000000002</v>
      </c>
      <c r="I517">
        <v>92.1875</v>
      </c>
      <c r="J517">
        <v>5.0284000000000004</v>
      </c>
      <c r="K517">
        <v>5.3861999999999997</v>
      </c>
      <c r="L517">
        <v>1.5436000000000001</v>
      </c>
      <c r="M517">
        <v>39.607300000000002</v>
      </c>
      <c r="N517" s="4">
        <f t="shared" si="9"/>
        <v>0.14715976331360942</v>
      </c>
    </row>
    <row r="518" spans="1:14" x14ac:dyDescent="0.25">
      <c r="A518" t="s">
        <v>29</v>
      </c>
      <c r="B518">
        <v>1128.8269</v>
      </c>
      <c r="C518">
        <v>99.779600000000002</v>
      </c>
      <c r="D518">
        <v>12.7188</v>
      </c>
      <c r="E518">
        <v>-18.5626</v>
      </c>
      <c r="F518">
        <v>2.4432999999999998</v>
      </c>
      <c r="G518">
        <v>-6.8023900000000002E-3</v>
      </c>
      <c r="H518">
        <v>0.31759300000000001</v>
      </c>
      <c r="I518">
        <v>93.436499999999995</v>
      </c>
      <c r="J518">
        <v>4.8601299999999998</v>
      </c>
      <c r="K518">
        <v>5.2324200000000003</v>
      </c>
      <c r="L518">
        <v>1.45397</v>
      </c>
      <c r="M518">
        <v>39.609699999999997</v>
      </c>
      <c r="N518" s="4">
        <f t="shared" si="9"/>
        <v>0.14597633136094684</v>
      </c>
    </row>
    <row r="519" spans="1:14" x14ac:dyDescent="0.25">
      <c r="A519" t="s">
        <v>29</v>
      </c>
      <c r="B519">
        <v>1128.9793999999999</v>
      </c>
      <c r="C519">
        <v>99.872799999999998</v>
      </c>
      <c r="D519">
        <v>12.7188</v>
      </c>
      <c r="E519">
        <v>-18.3828</v>
      </c>
      <c r="F519">
        <v>2.4491000000000001</v>
      </c>
      <c r="G519">
        <v>-2E-3</v>
      </c>
      <c r="H519">
        <v>0.31180000000000002</v>
      </c>
      <c r="I519">
        <v>94.75</v>
      </c>
      <c r="J519">
        <v>4.8333000000000004</v>
      </c>
      <c r="K519">
        <v>5.1944999999999997</v>
      </c>
      <c r="L519">
        <v>1.4513</v>
      </c>
      <c r="M519">
        <v>39.612099999999998</v>
      </c>
      <c r="N519" s="4">
        <f t="shared" si="9"/>
        <v>0.14254437869822478</v>
      </c>
    </row>
    <row r="520" spans="1:14" x14ac:dyDescent="0.25">
      <c r="A520" t="s">
        <v>29</v>
      </c>
      <c r="B520">
        <v>1129.1316999999999</v>
      </c>
      <c r="C520">
        <v>100.215</v>
      </c>
      <c r="D520">
        <v>12.6798</v>
      </c>
      <c r="E520">
        <v>-18.335999999999999</v>
      </c>
      <c r="F520">
        <v>2.4588800000000002</v>
      </c>
      <c r="G520">
        <v>1.4944100000000001E-3</v>
      </c>
      <c r="H520">
        <v>0.30690800000000001</v>
      </c>
      <c r="I520">
        <v>93.564400000000006</v>
      </c>
      <c r="J520">
        <v>4.8493700000000004</v>
      </c>
      <c r="K520">
        <v>5.2312399999999997</v>
      </c>
      <c r="L520">
        <v>1.89839</v>
      </c>
      <c r="M520">
        <v>39.6145</v>
      </c>
      <c r="N520" s="4">
        <f t="shared" si="9"/>
        <v>0.136757396449704</v>
      </c>
    </row>
    <row r="521" spans="1:14" x14ac:dyDescent="0.25">
      <c r="A521" t="s">
        <v>29</v>
      </c>
      <c r="B521">
        <v>1129.2842000000001</v>
      </c>
      <c r="C521">
        <v>98.872799999999998</v>
      </c>
      <c r="D521">
        <v>12.6797</v>
      </c>
      <c r="E521">
        <v>-18.093800000000002</v>
      </c>
      <c r="F521">
        <v>2.4609000000000001</v>
      </c>
      <c r="G521">
        <v>-5.8999999999999999E-3</v>
      </c>
      <c r="H521">
        <v>0.3125</v>
      </c>
      <c r="I521">
        <v>90.75</v>
      </c>
      <c r="J521">
        <v>5.0457000000000001</v>
      </c>
      <c r="K521">
        <v>5.4447000000000001</v>
      </c>
      <c r="L521">
        <v>2.9901</v>
      </c>
      <c r="M521">
        <v>39.616799999999998</v>
      </c>
      <c r="N521" s="4">
        <f t="shared" si="9"/>
        <v>0.1355621301775147</v>
      </c>
    </row>
    <row r="522" spans="1:14" x14ac:dyDescent="0.25">
      <c r="A522" t="s">
        <v>29</v>
      </c>
      <c r="B522">
        <v>1129.4365</v>
      </c>
      <c r="C522">
        <v>95.633200000000002</v>
      </c>
      <c r="D522">
        <v>12.6797</v>
      </c>
      <c r="E522">
        <v>-18.288499999999999</v>
      </c>
      <c r="F522">
        <v>2.4666800000000002</v>
      </c>
      <c r="G522">
        <v>-8.2923400000000005E-3</v>
      </c>
      <c r="H522">
        <v>0.32296599999999998</v>
      </c>
      <c r="I522">
        <v>88.195700000000002</v>
      </c>
      <c r="J522">
        <v>5.4642600000000003</v>
      </c>
      <c r="K522">
        <v>5.87981</v>
      </c>
      <c r="L522">
        <v>3.5096400000000001</v>
      </c>
      <c r="M522">
        <v>39.619199999999999</v>
      </c>
      <c r="N522" s="4">
        <f t="shared" si="9"/>
        <v>0.13214201183431937</v>
      </c>
    </row>
    <row r="523" spans="1:14" x14ac:dyDescent="0.25">
      <c r="A523" t="s">
        <v>29</v>
      </c>
      <c r="B523">
        <v>1129.5889999999999</v>
      </c>
      <c r="C523">
        <v>90.845299999999995</v>
      </c>
      <c r="D523">
        <v>12.6797</v>
      </c>
      <c r="E523">
        <v>-18.851099999999999</v>
      </c>
      <c r="F523">
        <v>2.4920800000000001</v>
      </c>
      <c r="G523">
        <v>-8.3000000000000001E-3</v>
      </c>
      <c r="H523">
        <v>0.31690499999999999</v>
      </c>
      <c r="I523">
        <v>86.813599999999994</v>
      </c>
      <c r="J523">
        <v>6.0623199999999997</v>
      </c>
      <c r="K523">
        <v>6.5376700000000003</v>
      </c>
      <c r="L523">
        <v>4.4087800000000001</v>
      </c>
      <c r="M523">
        <v>39.621600000000001</v>
      </c>
      <c r="N523" s="4">
        <f t="shared" si="9"/>
        <v>0.11711242603550288</v>
      </c>
    </row>
    <row r="524" spans="1:14" x14ac:dyDescent="0.25">
      <c r="A524" t="s">
        <v>29</v>
      </c>
      <c r="B524">
        <v>1129.7412999999999</v>
      </c>
      <c r="C524">
        <v>88.216499999999996</v>
      </c>
      <c r="D524">
        <v>12.6797</v>
      </c>
      <c r="E524">
        <v>-19.414100000000001</v>
      </c>
      <c r="F524">
        <v>2.5213999999999999</v>
      </c>
      <c r="G524">
        <v>2.8999999999999998E-3</v>
      </c>
      <c r="H524">
        <v>0.30299999999999999</v>
      </c>
      <c r="I524">
        <v>85.625</v>
      </c>
      <c r="J524">
        <v>6.5705999999999998</v>
      </c>
      <c r="K524">
        <v>7.1197999999999997</v>
      </c>
      <c r="L524">
        <v>5.7384000000000004</v>
      </c>
      <c r="M524">
        <v>39.624000000000002</v>
      </c>
      <c r="N524" s="4">
        <f t="shared" si="9"/>
        <v>9.976331360946751E-2</v>
      </c>
    </row>
    <row r="525" spans="1:14" x14ac:dyDescent="0.25">
      <c r="A525" t="s">
        <v>29</v>
      </c>
      <c r="B525">
        <v>1129.8938000000001</v>
      </c>
      <c r="C525">
        <v>88.310100000000006</v>
      </c>
      <c r="D525">
        <v>12.7187</v>
      </c>
      <c r="E525">
        <v>-20.092199999999998</v>
      </c>
      <c r="F525">
        <v>2.5234000000000001</v>
      </c>
      <c r="G525">
        <v>4.8952199999999996E-3</v>
      </c>
      <c r="H525">
        <v>0.31856299999999999</v>
      </c>
      <c r="I525">
        <v>86.934399999999997</v>
      </c>
      <c r="J525">
        <v>6.5045599999999997</v>
      </c>
      <c r="K525">
        <v>7.1078299999999999</v>
      </c>
      <c r="L525">
        <v>4.8774600000000001</v>
      </c>
      <c r="M525">
        <v>39.626300000000001</v>
      </c>
      <c r="N525" s="4">
        <f t="shared" si="9"/>
        <v>9.857988165680466E-2</v>
      </c>
    </row>
    <row r="526" spans="1:14" x14ac:dyDescent="0.25">
      <c r="A526" t="s">
        <v>29</v>
      </c>
      <c r="B526">
        <v>1130.0461</v>
      </c>
      <c r="C526">
        <v>90.185299999999998</v>
      </c>
      <c r="D526">
        <v>12.726599999999999</v>
      </c>
      <c r="E526">
        <v>-20.398399999999999</v>
      </c>
      <c r="F526">
        <v>2.5019</v>
      </c>
      <c r="G526">
        <v>4.8999999999999998E-3</v>
      </c>
      <c r="H526">
        <v>0.34789999999999999</v>
      </c>
      <c r="I526">
        <v>90.4375</v>
      </c>
      <c r="J526">
        <v>5.7732000000000001</v>
      </c>
      <c r="K526">
        <v>6.3475999999999999</v>
      </c>
      <c r="L526">
        <v>3.5192000000000001</v>
      </c>
      <c r="M526">
        <v>39.628700000000002</v>
      </c>
      <c r="N526" s="4">
        <f t="shared" si="9"/>
        <v>0.11130177514792895</v>
      </c>
    </row>
    <row r="527" spans="1:14" x14ac:dyDescent="0.25">
      <c r="A527" t="s">
        <v>29</v>
      </c>
      <c r="B527">
        <v>1130.1985</v>
      </c>
      <c r="C527">
        <v>90.622799999999998</v>
      </c>
      <c r="D527">
        <v>12.726599999999999</v>
      </c>
      <c r="E527">
        <v>-20.476600000000001</v>
      </c>
      <c r="F527">
        <v>2.4744999999999999</v>
      </c>
      <c r="G527">
        <v>-5.0000000000000001E-4</v>
      </c>
      <c r="H527">
        <v>0.34420000000000001</v>
      </c>
      <c r="I527">
        <v>91.8125</v>
      </c>
      <c r="J527">
        <v>4.9160000000000004</v>
      </c>
      <c r="K527">
        <v>5.4271000000000003</v>
      </c>
      <c r="L527">
        <v>3.3079999999999998</v>
      </c>
      <c r="M527">
        <v>39.631100000000004</v>
      </c>
      <c r="N527" s="4">
        <f t="shared" si="9"/>
        <v>0.12751479289940831</v>
      </c>
    </row>
    <row r="528" spans="1:14" x14ac:dyDescent="0.25">
      <c r="A528" t="s">
        <v>29</v>
      </c>
      <c r="B528">
        <v>1130.3510000000001</v>
      </c>
      <c r="C528">
        <v>90.653999999999996</v>
      </c>
      <c r="D528">
        <v>12.726599999999999</v>
      </c>
      <c r="E528">
        <v>-20.281300000000002</v>
      </c>
      <c r="F528">
        <v>2.4687000000000001</v>
      </c>
      <c r="G528">
        <v>0</v>
      </c>
      <c r="H528">
        <v>0.3145</v>
      </c>
      <c r="I528">
        <v>91.625</v>
      </c>
      <c r="J528">
        <v>4.6104000000000003</v>
      </c>
      <c r="K528">
        <v>5.1185999999999998</v>
      </c>
      <c r="L528">
        <v>2.6816</v>
      </c>
      <c r="M528">
        <v>39.633499999999998</v>
      </c>
      <c r="N528" s="4">
        <f t="shared" si="9"/>
        <v>0.13094674556213007</v>
      </c>
    </row>
    <row r="529" spans="1:14" x14ac:dyDescent="0.25">
      <c r="A529" t="s">
        <v>29</v>
      </c>
      <c r="B529">
        <v>1130.5033000000001</v>
      </c>
      <c r="C529">
        <v>92.591499999999996</v>
      </c>
      <c r="D529">
        <v>12.726599999999999</v>
      </c>
      <c r="E529">
        <v>-19.960899999999999</v>
      </c>
      <c r="F529">
        <v>2.4666999999999999</v>
      </c>
      <c r="G529">
        <v>0</v>
      </c>
      <c r="H529">
        <v>0.28439999999999999</v>
      </c>
      <c r="I529">
        <v>92</v>
      </c>
      <c r="J529">
        <v>4.6783999999999999</v>
      </c>
      <c r="K529">
        <v>5.1825000000000001</v>
      </c>
      <c r="L529">
        <v>2.8380000000000001</v>
      </c>
      <c r="M529">
        <v>39.635800000000003</v>
      </c>
      <c r="N529" s="4">
        <f t="shared" si="9"/>
        <v>0.13213017751479295</v>
      </c>
    </row>
    <row r="530" spans="1:14" x14ac:dyDescent="0.25">
      <c r="A530" t="s">
        <v>29</v>
      </c>
      <c r="B530">
        <v>1130.6558</v>
      </c>
      <c r="C530">
        <v>94.212599999999995</v>
      </c>
      <c r="D530">
        <v>12.726599999999999</v>
      </c>
      <c r="E530">
        <v>-19.6648</v>
      </c>
      <c r="F530">
        <v>2.4744799999999998</v>
      </c>
      <c r="G530">
        <v>1.4964100000000001E-3</v>
      </c>
      <c r="H530">
        <v>0.28908899999999998</v>
      </c>
      <c r="I530">
        <v>92.810599999999994</v>
      </c>
      <c r="J530">
        <v>4.8998699999999999</v>
      </c>
      <c r="K530">
        <v>5.4075600000000001</v>
      </c>
      <c r="L530">
        <v>3.3995500000000001</v>
      </c>
      <c r="M530">
        <v>39.638199999999998</v>
      </c>
      <c r="N530" s="4">
        <f t="shared" si="9"/>
        <v>0.12752662721893501</v>
      </c>
    </row>
    <row r="531" spans="1:14" x14ac:dyDescent="0.25">
      <c r="A531" t="s">
        <v>29</v>
      </c>
      <c r="B531">
        <v>1130.8081</v>
      </c>
      <c r="C531">
        <v>94.903999999999996</v>
      </c>
      <c r="D531">
        <v>12.726599999999999</v>
      </c>
      <c r="E531">
        <v>-19.6172</v>
      </c>
      <c r="F531">
        <v>2.4725999999999999</v>
      </c>
      <c r="G531">
        <v>-2.8999999999999998E-3</v>
      </c>
      <c r="H531">
        <v>0.29880000000000001</v>
      </c>
      <c r="I531">
        <v>92.625</v>
      </c>
      <c r="J531">
        <v>5.1886000000000001</v>
      </c>
      <c r="K531">
        <v>5.7324000000000002</v>
      </c>
      <c r="L531">
        <v>2.2725</v>
      </c>
      <c r="M531">
        <v>39.640599999999999</v>
      </c>
      <c r="N531" s="4">
        <f t="shared" si="9"/>
        <v>0.12863905325443789</v>
      </c>
    </row>
    <row r="532" spans="1:14" x14ac:dyDescent="0.25">
      <c r="A532" t="s">
        <v>29</v>
      </c>
      <c r="B532">
        <v>1130.9606000000001</v>
      </c>
      <c r="C532">
        <v>93.966499999999996</v>
      </c>
      <c r="D532">
        <v>12.726599999999999</v>
      </c>
      <c r="E532">
        <v>-19.6328</v>
      </c>
      <c r="F532">
        <v>2.4784000000000002</v>
      </c>
      <c r="G532">
        <v>-4.4000000000000003E-3</v>
      </c>
      <c r="H532">
        <v>0.28689999999999999</v>
      </c>
      <c r="I532">
        <v>91.625</v>
      </c>
      <c r="J532">
        <v>5.2748999999999997</v>
      </c>
      <c r="K532">
        <v>5.8544</v>
      </c>
      <c r="L532">
        <v>1.1431</v>
      </c>
      <c r="M532">
        <v>39.643000000000001</v>
      </c>
      <c r="N532" s="4">
        <f t="shared" si="9"/>
        <v>0.12520710059171586</v>
      </c>
    </row>
    <row r="533" spans="1:14" x14ac:dyDescent="0.25">
      <c r="A533" t="s">
        <v>29</v>
      </c>
      <c r="B533">
        <v>1131.1129000000001</v>
      </c>
      <c r="C533">
        <v>92.498999999999995</v>
      </c>
      <c r="D533">
        <v>12.726599999999999</v>
      </c>
      <c r="E533">
        <v>-19.648399999999999</v>
      </c>
      <c r="F533">
        <v>2.4843000000000002</v>
      </c>
      <c r="G533">
        <v>-6.2984800000000004E-3</v>
      </c>
      <c r="H533">
        <v>0.272511</v>
      </c>
      <c r="I533">
        <v>91.375200000000007</v>
      </c>
      <c r="J533">
        <v>5.2291400000000001</v>
      </c>
      <c r="K533">
        <v>5.859</v>
      </c>
      <c r="L533">
        <v>1.6866699999999999</v>
      </c>
      <c r="M533">
        <v>39.645400000000002</v>
      </c>
      <c r="N533" s="4">
        <f t="shared" si="9"/>
        <v>0.12171597633136082</v>
      </c>
    </row>
    <row r="534" spans="1:14" x14ac:dyDescent="0.25">
      <c r="A534" t="s">
        <v>29</v>
      </c>
      <c r="B534">
        <v>1131.2654</v>
      </c>
      <c r="C534">
        <v>93.403999999999996</v>
      </c>
      <c r="D534">
        <v>12.726599999999999</v>
      </c>
      <c r="E534">
        <v>-19.859400000000001</v>
      </c>
      <c r="F534">
        <v>2.4941</v>
      </c>
      <c r="G534">
        <v>-5.8999999999999999E-3</v>
      </c>
      <c r="H534">
        <v>0.27389999999999998</v>
      </c>
      <c r="I534">
        <v>91.6875</v>
      </c>
      <c r="J534">
        <v>5.2355999999999998</v>
      </c>
      <c r="K534">
        <v>5.8483000000000001</v>
      </c>
      <c r="L534">
        <v>2.7286999999999999</v>
      </c>
      <c r="M534">
        <v>39.6477</v>
      </c>
      <c r="N534" s="4">
        <f t="shared" si="9"/>
        <v>0.11591715976331358</v>
      </c>
    </row>
    <row r="535" spans="1:14" x14ac:dyDescent="0.25">
      <c r="A535" t="s">
        <v>29</v>
      </c>
      <c r="B535">
        <v>1131.4177</v>
      </c>
      <c r="C535">
        <v>95.775199999999998</v>
      </c>
      <c r="D535">
        <v>12.726599999999999</v>
      </c>
      <c r="E535">
        <v>-19.8672</v>
      </c>
      <c r="F535">
        <v>2.5018899999999999</v>
      </c>
      <c r="G535">
        <v>-3.40399E-3</v>
      </c>
      <c r="H535">
        <v>0.299259</v>
      </c>
      <c r="I535">
        <v>92.124300000000005</v>
      </c>
      <c r="J535">
        <v>5.2665499999999996</v>
      </c>
      <c r="K535">
        <v>5.8720600000000003</v>
      </c>
      <c r="L535">
        <v>3.3305400000000001</v>
      </c>
      <c r="M535">
        <v>39.650100000000002</v>
      </c>
      <c r="N535" s="4">
        <f t="shared" si="9"/>
        <v>0.11130769230769232</v>
      </c>
    </row>
    <row r="536" spans="1:14" x14ac:dyDescent="0.25">
      <c r="A536" t="s">
        <v>29</v>
      </c>
      <c r="B536">
        <v>1131.5702000000001</v>
      </c>
      <c r="C536">
        <v>99.060299999999998</v>
      </c>
      <c r="D536">
        <v>12.726599999999999</v>
      </c>
      <c r="E536">
        <v>-19.726600000000001</v>
      </c>
      <c r="F536">
        <v>2.4921000000000002</v>
      </c>
      <c r="G536">
        <v>-6.3E-3</v>
      </c>
      <c r="H536">
        <v>0.31879999999999997</v>
      </c>
      <c r="I536">
        <v>91.875</v>
      </c>
      <c r="J536">
        <v>5.2015000000000002</v>
      </c>
      <c r="K536">
        <v>5.8094000000000001</v>
      </c>
      <c r="L536">
        <v>3.5009000000000001</v>
      </c>
      <c r="M536">
        <v>39.652500000000003</v>
      </c>
      <c r="N536" s="4">
        <f t="shared" si="9"/>
        <v>0.11710059171597618</v>
      </c>
    </row>
    <row r="537" spans="1:14" x14ac:dyDescent="0.25">
      <c r="A537" t="s">
        <v>29</v>
      </c>
      <c r="B537">
        <v>1131.7225000000001</v>
      </c>
      <c r="C537">
        <v>99.652100000000004</v>
      </c>
      <c r="D537">
        <v>12.711</v>
      </c>
      <c r="E537">
        <v>-19.547499999999999</v>
      </c>
      <c r="F537">
        <v>2.47844</v>
      </c>
      <c r="G537">
        <v>-8.7920299999999993E-3</v>
      </c>
      <c r="H537">
        <v>0.32787100000000002</v>
      </c>
      <c r="I537">
        <v>91.625799999999998</v>
      </c>
      <c r="J537">
        <v>5.0656299999999996</v>
      </c>
      <c r="K537">
        <v>5.6388499999999997</v>
      </c>
      <c r="L537">
        <v>3.27582</v>
      </c>
      <c r="M537">
        <v>39.654899999999998</v>
      </c>
      <c r="N537" s="4">
        <f t="shared" si="9"/>
        <v>0.12518343195266271</v>
      </c>
    </row>
    <row r="538" spans="1:14" x14ac:dyDescent="0.25">
      <c r="A538" t="s">
        <v>29</v>
      </c>
      <c r="B538">
        <v>1131.875</v>
      </c>
      <c r="C538">
        <v>97.530699999999996</v>
      </c>
      <c r="D538">
        <v>12.6953</v>
      </c>
      <c r="E538">
        <v>-19.2424</v>
      </c>
      <c r="F538">
        <v>2.4706100000000002</v>
      </c>
      <c r="G538">
        <v>-7.8008000000000001E-3</v>
      </c>
      <c r="H538">
        <v>0.320106</v>
      </c>
      <c r="I538">
        <v>91.125399999999999</v>
      </c>
      <c r="J538">
        <v>5.0527100000000003</v>
      </c>
      <c r="K538">
        <v>5.6123200000000004</v>
      </c>
      <c r="L538">
        <v>2.4178899999999999</v>
      </c>
      <c r="M538">
        <v>39.657200000000003</v>
      </c>
      <c r="N538" s="4">
        <f t="shared" si="9"/>
        <v>0.12981656804733713</v>
      </c>
    </row>
    <row r="539" spans="1:14" x14ac:dyDescent="0.25">
      <c r="A539" t="s">
        <v>29</v>
      </c>
      <c r="B539">
        <v>1132.0273</v>
      </c>
      <c r="C539">
        <v>95.403999999999996</v>
      </c>
      <c r="D539">
        <v>12.6953</v>
      </c>
      <c r="E539">
        <v>-19.101600000000001</v>
      </c>
      <c r="F539">
        <v>2.4706000000000001</v>
      </c>
      <c r="G539">
        <v>-1.03E-2</v>
      </c>
      <c r="H539">
        <v>0.29570000000000002</v>
      </c>
      <c r="I539">
        <v>87.75</v>
      </c>
      <c r="J539">
        <v>5.4512999999999998</v>
      </c>
      <c r="K539">
        <v>6.0369999999999999</v>
      </c>
      <c r="L539">
        <v>1.7277</v>
      </c>
      <c r="M539">
        <v>39.659599999999998</v>
      </c>
      <c r="N539" s="4">
        <f t="shared" si="9"/>
        <v>0.12982248520710049</v>
      </c>
    </row>
    <row r="540" spans="1:14" x14ac:dyDescent="0.25">
      <c r="A540" t="s">
        <v>29</v>
      </c>
      <c r="B540">
        <v>1132.1796999999999</v>
      </c>
      <c r="C540">
        <v>93.253</v>
      </c>
      <c r="D540">
        <v>12.6797</v>
      </c>
      <c r="E540">
        <v>-19.210599999999999</v>
      </c>
      <c r="F540">
        <v>2.48427</v>
      </c>
      <c r="G540">
        <v>-1.26943E-2</v>
      </c>
      <c r="H540">
        <v>0.28761900000000001</v>
      </c>
      <c r="I540">
        <v>85.131299999999996</v>
      </c>
      <c r="J540">
        <v>5.9986899999999999</v>
      </c>
      <c r="K540">
        <v>6.5841900000000004</v>
      </c>
      <c r="L540">
        <v>2.00454</v>
      </c>
      <c r="M540">
        <v>39.661999999999999</v>
      </c>
      <c r="N540" s="4">
        <f t="shared" si="9"/>
        <v>0.12173372781065088</v>
      </c>
    </row>
    <row r="541" spans="1:14" x14ac:dyDescent="0.25">
      <c r="A541" t="s">
        <v>29</v>
      </c>
      <c r="B541">
        <v>1132.3322000000001</v>
      </c>
      <c r="C541">
        <v>93.966499999999996</v>
      </c>
      <c r="D541">
        <v>12.710900000000001</v>
      </c>
      <c r="E541">
        <v>-19.4453</v>
      </c>
      <c r="F541">
        <v>2.4803999999999999</v>
      </c>
      <c r="G541">
        <v>-1.66E-2</v>
      </c>
      <c r="H541">
        <v>0.30199999999999999</v>
      </c>
      <c r="I541">
        <v>85.375</v>
      </c>
      <c r="J541">
        <v>6.2239000000000004</v>
      </c>
      <c r="K541">
        <v>6.7613000000000003</v>
      </c>
      <c r="L541">
        <v>1.7765</v>
      </c>
      <c r="M541">
        <v>39.664400000000001</v>
      </c>
      <c r="N541" s="4">
        <f t="shared" si="9"/>
        <v>0.12402366863905326</v>
      </c>
    </row>
    <row r="542" spans="1:14" x14ac:dyDescent="0.25">
      <c r="A542" t="s">
        <v>29</v>
      </c>
      <c r="B542">
        <v>1132.4845</v>
      </c>
      <c r="C542">
        <v>96.060299999999998</v>
      </c>
      <c r="D542">
        <v>12.7188</v>
      </c>
      <c r="E542">
        <v>-19.6328</v>
      </c>
      <c r="F542">
        <v>2.4803999999999999</v>
      </c>
      <c r="G542">
        <v>-7.3000000000000001E-3</v>
      </c>
      <c r="H542">
        <v>0.3145</v>
      </c>
      <c r="I542">
        <v>87.75</v>
      </c>
      <c r="J542">
        <v>5.9200999999999997</v>
      </c>
      <c r="K542">
        <v>6.4733999999999998</v>
      </c>
      <c r="L542">
        <v>1.0743</v>
      </c>
      <c r="M542">
        <v>39.666800000000002</v>
      </c>
      <c r="N542" s="4">
        <f t="shared" si="9"/>
        <v>0.12402366863905326</v>
      </c>
    </row>
    <row r="543" spans="1:14" x14ac:dyDescent="0.25">
      <c r="A543" t="s">
        <v>29</v>
      </c>
      <c r="B543">
        <v>1132.6369999999999</v>
      </c>
      <c r="C543">
        <v>99.276399999999995</v>
      </c>
      <c r="D543">
        <v>12.7188</v>
      </c>
      <c r="E543">
        <v>-19.656300000000002</v>
      </c>
      <c r="F543">
        <v>2.46671</v>
      </c>
      <c r="G543">
        <v>-5.0542700000000002E-4</v>
      </c>
      <c r="H543">
        <v>0.30640600000000001</v>
      </c>
      <c r="I543">
        <v>92.246399999999994</v>
      </c>
      <c r="J543">
        <v>5.2033699999999996</v>
      </c>
      <c r="K543">
        <v>5.7528800000000002</v>
      </c>
      <c r="L543">
        <v>0.71508700000000003</v>
      </c>
      <c r="M543">
        <v>39.6691</v>
      </c>
      <c r="N543" s="4">
        <f t="shared" si="9"/>
        <v>0.13212426035502958</v>
      </c>
    </row>
    <row r="544" spans="1:14" x14ac:dyDescent="0.25">
      <c r="A544" t="s">
        <v>29</v>
      </c>
      <c r="B544">
        <v>1132.7892999999999</v>
      </c>
      <c r="C544">
        <v>101.404</v>
      </c>
      <c r="D544">
        <v>12.7188</v>
      </c>
      <c r="E544">
        <v>-19.914100000000001</v>
      </c>
      <c r="F544">
        <v>2.4588999999999999</v>
      </c>
      <c r="G544">
        <v>0</v>
      </c>
      <c r="H544">
        <v>0.30790000000000001</v>
      </c>
      <c r="I544">
        <v>94.9375</v>
      </c>
      <c r="J544">
        <v>4.6722999999999999</v>
      </c>
      <c r="K544">
        <v>5.1856999999999998</v>
      </c>
      <c r="L544">
        <v>0.63829999999999998</v>
      </c>
      <c r="M544">
        <v>39.671500000000002</v>
      </c>
      <c r="N544" s="4">
        <f t="shared" si="9"/>
        <v>0.13674556213017758</v>
      </c>
    </row>
    <row r="545" spans="1:14" x14ac:dyDescent="0.25">
      <c r="A545" t="s">
        <v>29</v>
      </c>
      <c r="B545">
        <v>1132.9418000000001</v>
      </c>
      <c r="C545">
        <v>101.747</v>
      </c>
      <c r="D545">
        <v>12.7188</v>
      </c>
      <c r="E545">
        <v>-20.163499999999999</v>
      </c>
      <c r="F545">
        <v>2.45112</v>
      </c>
      <c r="G545">
        <v>-1.4964100000000001E-3</v>
      </c>
      <c r="H545">
        <v>0.33323900000000001</v>
      </c>
      <c r="I545">
        <v>94.501000000000005</v>
      </c>
      <c r="J545">
        <v>4.5088900000000001</v>
      </c>
      <c r="K545">
        <v>4.9771000000000001</v>
      </c>
      <c r="L545">
        <v>0.72948100000000005</v>
      </c>
      <c r="M545">
        <v>39.673900000000003</v>
      </c>
      <c r="N545" s="4">
        <f t="shared" si="9"/>
        <v>0.14134911242603548</v>
      </c>
    </row>
    <row r="546" spans="1:14" x14ac:dyDescent="0.25">
      <c r="A546" t="s">
        <v>29</v>
      </c>
      <c r="B546">
        <v>1133.0941</v>
      </c>
      <c r="C546">
        <v>103.185</v>
      </c>
      <c r="D546">
        <v>12.6953</v>
      </c>
      <c r="E546">
        <v>-20.039100000000001</v>
      </c>
      <c r="F546">
        <v>2.4472</v>
      </c>
      <c r="G546">
        <v>-3.8999999999999998E-3</v>
      </c>
      <c r="H546">
        <v>0.34570000000000001</v>
      </c>
      <c r="I546">
        <v>92.9375</v>
      </c>
      <c r="J546">
        <v>4.4419000000000004</v>
      </c>
      <c r="K546">
        <v>4.9013</v>
      </c>
      <c r="L546">
        <v>0.83879999999999999</v>
      </c>
      <c r="M546">
        <v>39.676299999999998</v>
      </c>
      <c r="N546" s="4">
        <f t="shared" si="9"/>
        <v>0.14366863905325439</v>
      </c>
    </row>
    <row r="547" spans="1:14" x14ac:dyDescent="0.25">
      <c r="A547" t="s">
        <v>29</v>
      </c>
      <c r="B547">
        <v>1133.2465999999999</v>
      </c>
      <c r="C547">
        <v>104.248</v>
      </c>
      <c r="D547">
        <v>12.6797</v>
      </c>
      <c r="E547">
        <v>-19.773399999999999</v>
      </c>
      <c r="F547">
        <v>2.4529999999999998</v>
      </c>
      <c r="G547">
        <v>1.5E-3</v>
      </c>
      <c r="H547">
        <v>0.3347</v>
      </c>
      <c r="I547">
        <v>91.5</v>
      </c>
      <c r="J547">
        <v>4.4496000000000002</v>
      </c>
      <c r="K547">
        <v>4.9401000000000002</v>
      </c>
      <c r="L547">
        <v>0.77659999999999996</v>
      </c>
      <c r="M547">
        <v>39.678600000000003</v>
      </c>
      <c r="N547" s="4">
        <f t="shared" si="9"/>
        <v>0.14023668639053261</v>
      </c>
    </row>
    <row r="548" spans="1:14" x14ac:dyDescent="0.25">
      <c r="A548" t="s">
        <v>29</v>
      </c>
      <c r="B548">
        <v>1133.3988999999999</v>
      </c>
      <c r="C548">
        <v>104.90300000000001</v>
      </c>
      <c r="D548">
        <v>12.6953</v>
      </c>
      <c r="E548">
        <v>-19.718800000000002</v>
      </c>
      <c r="F548">
        <v>2.4529999999999998</v>
      </c>
      <c r="G548">
        <v>-1.4976099999999999E-3</v>
      </c>
      <c r="H548">
        <v>0.32151099999999999</v>
      </c>
      <c r="I548">
        <v>89.751400000000004</v>
      </c>
      <c r="J548">
        <v>4.6193600000000004</v>
      </c>
      <c r="K548">
        <v>5.1110600000000002</v>
      </c>
      <c r="L548">
        <v>0.58894999999999997</v>
      </c>
      <c r="M548">
        <v>39.680999999999997</v>
      </c>
      <c r="N548" s="4">
        <f t="shared" si="9"/>
        <v>0.14023668639053261</v>
      </c>
    </row>
    <row r="549" spans="1:14" x14ac:dyDescent="0.25">
      <c r="A549" t="s">
        <v>29</v>
      </c>
      <c r="B549">
        <v>1133.5514000000001</v>
      </c>
      <c r="C549">
        <v>104.09099999999999</v>
      </c>
      <c r="D549">
        <v>12.6953</v>
      </c>
      <c r="E549">
        <v>-19.851600000000001</v>
      </c>
      <c r="F549">
        <v>2.4647999999999999</v>
      </c>
      <c r="G549">
        <v>-5.0000000000000001E-4</v>
      </c>
      <c r="H549">
        <v>0.33639999999999998</v>
      </c>
      <c r="I549">
        <v>87.5625</v>
      </c>
      <c r="J549">
        <v>4.8432000000000004</v>
      </c>
      <c r="K549">
        <v>5.3680000000000003</v>
      </c>
      <c r="L549">
        <v>0.67190000000000005</v>
      </c>
      <c r="M549">
        <v>39.683399999999999</v>
      </c>
      <c r="N549" s="4">
        <f t="shared" si="9"/>
        <v>0.13325443786982252</v>
      </c>
    </row>
    <row r="550" spans="1:14" x14ac:dyDescent="0.25">
      <c r="A550" t="s">
        <v>29</v>
      </c>
      <c r="B550">
        <v>1133.7037</v>
      </c>
      <c r="C550">
        <v>99.598699999999994</v>
      </c>
      <c r="D550">
        <v>12.6953</v>
      </c>
      <c r="E550">
        <v>-19.773499999999999</v>
      </c>
      <c r="F550">
        <v>2.4609100000000002</v>
      </c>
      <c r="G550">
        <v>-8.7867499999999994E-3</v>
      </c>
      <c r="H550">
        <v>0.34548499999999999</v>
      </c>
      <c r="I550">
        <v>86.314499999999995</v>
      </c>
      <c r="J550">
        <v>4.9813799999999997</v>
      </c>
      <c r="K550">
        <v>5.4891100000000002</v>
      </c>
      <c r="L550">
        <v>1.0252399999999999</v>
      </c>
      <c r="M550">
        <v>39.6858</v>
      </c>
      <c r="N550" s="4">
        <f t="shared" si="9"/>
        <v>0.13555621301775136</v>
      </c>
    </row>
    <row r="551" spans="1:14" x14ac:dyDescent="0.25">
      <c r="A551" t="s">
        <v>29</v>
      </c>
      <c r="B551">
        <v>1133.8561999999999</v>
      </c>
      <c r="C551">
        <v>94.591499999999996</v>
      </c>
      <c r="D551">
        <v>12.6953</v>
      </c>
      <c r="E551">
        <v>-19.8203</v>
      </c>
      <c r="F551">
        <v>2.4569999999999999</v>
      </c>
      <c r="G551">
        <v>-9.2999999999999992E-3</v>
      </c>
      <c r="H551">
        <v>0.33450000000000002</v>
      </c>
      <c r="I551">
        <v>85.25</v>
      </c>
      <c r="J551">
        <v>4.9870000000000001</v>
      </c>
      <c r="K551">
        <v>5.4321000000000002</v>
      </c>
      <c r="L551">
        <v>1.2411000000000001</v>
      </c>
      <c r="M551">
        <v>39.688200000000002</v>
      </c>
      <c r="N551" s="4">
        <f t="shared" si="9"/>
        <v>0.13786982248520716</v>
      </c>
    </row>
    <row r="552" spans="1:14" x14ac:dyDescent="0.25">
      <c r="A552" t="s">
        <v>29</v>
      </c>
      <c r="B552">
        <v>1134.0084999999999</v>
      </c>
      <c r="C552">
        <v>91.009299999999996</v>
      </c>
      <c r="D552">
        <v>12.703099999999999</v>
      </c>
      <c r="E552">
        <v>-19.757999999999999</v>
      </c>
      <c r="F552">
        <v>2.4433400000000001</v>
      </c>
      <c r="G552">
        <v>-9.7984100000000005E-3</v>
      </c>
      <c r="H552">
        <v>0.32592700000000002</v>
      </c>
      <c r="I552">
        <v>82.944900000000004</v>
      </c>
      <c r="J552">
        <v>4.8497399999999997</v>
      </c>
      <c r="K552">
        <v>5.2829800000000002</v>
      </c>
      <c r="L552">
        <v>1.3846400000000001</v>
      </c>
      <c r="M552">
        <v>39.6905</v>
      </c>
      <c r="N552" s="4">
        <f t="shared" si="9"/>
        <v>0.14595266272189342</v>
      </c>
    </row>
    <row r="553" spans="1:14" x14ac:dyDescent="0.25">
      <c r="A553" t="s">
        <v>29</v>
      </c>
      <c r="B553">
        <v>1134.1609000000001</v>
      </c>
      <c r="C553">
        <v>90.654300000000006</v>
      </c>
      <c r="D553">
        <v>12.6953</v>
      </c>
      <c r="E553">
        <v>-19.7578</v>
      </c>
      <c r="F553">
        <v>2.4394</v>
      </c>
      <c r="G553">
        <v>-8.8007999999999992E-3</v>
      </c>
      <c r="H553">
        <v>0.328098</v>
      </c>
      <c r="I553">
        <v>78.378699999999995</v>
      </c>
      <c r="J553">
        <v>4.8122299999999996</v>
      </c>
      <c r="K553">
        <v>5.2294400000000003</v>
      </c>
      <c r="L553">
        <v>1.2148399999999999</v>
      </c>
      <c r="M553">
        <v>39.692900000000002</v>
      </c>
      <c r="N553" s="4">
        <f t="shared" si="9"/>
        <v>0.14828402366863902</v>
      </c>
    </row>
    <row r="554" spans="1:14" x14ac:dyDescent="0.25">
      <c r="A554" t="s">
        <v>29</v>
      </c>
      <c r="B554">
        <v>1134.3134</v>
      </c>
      <c r="C554">
        <v>92.403999999999996</v>
      </c>
      <c r="D554">
        <v>12.6953</v>
      </c>
      <c r="E554">
        <v>-20.0703</v>
      </c>
      <c r="F554">
        <v>2.4316</v>
      </c>
      <c r="G554">
        <v>-8.3000000000000001E-3</v>
      </c>
      <c r="H554">
        <v>0.34589999999999999</v>
      </c>
      <c r="I554">
        <v>72</v>
      </c>
      <c r="J554">
        <v>4.9941000000000004</v>
      </c>
      <c r="K554">
        <v>5.3966000000000003</v>
      </c>
      <c r="L554">
        <v>0.85399999999999998</v>
      </c>
      <c r="M554">
        <v>39.695300000000003</v>
      </c>
      <c r="N554" s="4">
        <f t="shared" si="9"/>
        <v>0.15289940828402365</v>
      </c>
    </row>
    <row r="555" spans="1:14" x14ac:dyDescent="0.25">
      <c r="A555" t="s">
        <v>29</v>
      </c>
      <c r="B555">
        <v>1134.4657</v>
      </c>
      <c r="C555">
        <v>93.808099999999996</v>
      </c>
      <c r="D555">
        <v>12.703099999999999</v>
      </c>
      <c r="E555">
        <v>-20.0703</v>
      </c>
      <c r="F555">
        <v>2.4316</v>
      </c>
      <c r="G555">
        <v>-1.02968E-2</v>
      </c>
      <c r="H555">
        <v>0.34570000000000001</v>
      </c>
      <c r="I555">
        <v>69.191999999999993</v>
      </c>
      <c r="J555">
        <v>5.13687</v>
      </c>
      <c r="K555">
        <v>5.5382699999999998</v>
      </c>
      <c r="L555">
        <v>0.762347</v>
      </c>
      <c r="M555">
        <v>39.697699999999998</v>
      </c>
      <c r="N555" s="4">
        <f t="shared" si="9"/>
        <v>0.15289940828402365</v>
      </c>
    </row>
    <row r="556" spans="1:14" x14ac:dyDescent="0.25">
      <c r="A556" t="s">
        <v>29</v>
      </c>
      <c r="B556">
        <v>1134.6181999999999</v>
      </c>
      <c r="C556">
        <v>94.122799999999998</v>
      </c>
      <c r="D556">
        <v>12.7188</v>
      </c>
      <c r="E556">
        <v>-20.1172</v>
      </c>
      <c r="F556">
        <v>2.4277000000000002</v>
      </c>
      <c r="G556">
        <v>-7.3000000000000001E-3</v>
      </c>
      <c r="H556">
        <v>0.34499999999999997</v>
      </c>
      <c r="I556">
        <v>71.9375</v>
      </c>
      <c r="J556">
        <v>5.1266999999999996</v>
      </c>
      <c r="K556">
        <v>5.4954999999999998</v>
      </c>
      <c r="L556">
        <v>0.69399999999999995</v>
      </c>
      <c r="M556">
        <v>39.700000000000003</v>
      </c>
      <c r="N556" s="4">
        <f t="shared" si="9"/>
        <v>0.15520710059171583</v>
      </c>
    </row>
    <row r="557" spans="1:14" x14ac:dyDescent="0.25">
      <c r="A557" t="s">
        <v>29</v>
      </c>
      <c r="B557">
        <v>1134.7705000000001</v>
      </c>
      <c r="C557">
        <v>93.001400000000004</v>
      </c>
      <c r="D557">
        <v>12.7188</v>
      </c>
      <c r="E557">
        <v>-19.930299999999999</v>
      </c>
      <c r="F557">
        <v>2.4471400000000001</v>
      </c>
      <c r="G557">
        <v>-2.4156400000000001E-3</v>
      </c>
      <c r="H557">
        <v>0.34589700000000001</v>
      </c>
      <c r="I557">
        <v>78.416700000000006</v>
      </c>
      <c r="J557">
        <v>4.9797700000000003</v>
      </c>
      <c r="K557">
        <v>5.3275399999999999</v>
      </c>
      <c r="L557">
        <v>0.73795900000000003</v>
      </c>
      <c r="M557">
        <v>39.702399999999997</v>
      </c>
      <c r="N557" s="4">
        <f t="shared" si="9"/>
        <v>0.14370414201183423</v>
      </c>
    </row>
    <row r="558" spans="1:14" x14ac:dyDescent="0.25">
      <c r="A558" t="s">
        <v>29</v>
      </c>
      <c r="B558">
        <v>1134.923</v>
      </c>
      <c r="C558">
        <v>92.279600000000002</v>
      </c>
      <c r="D558">
        <v>12.7188</v>
      </c>
      <c r="E558">
        <v>-19.6721</v>
      </c>
      <c r="F558">
        <v>2.45499</v>
      </c>
      <c r="G558" s="2">
        <v>-1.9278099999999998E-6</v>
      </c>
      <c r="H558">
        <v>0.34010499999999999</v>
      </c>
      <c r="I558">
        <v>84.807400000000001</v>
      </c>
      <c r="J558">
        <v>4.8052400000000004</v>
      </c>
      <c r="K558">
        <v>5.1477399999999998</v>
      </c>
      <c r="L558">
        <v>0.95482599999999995</v>
      </c>
      <c r="M558">
        <v>39.704799999999999</v>
      </c>
      <c r="N558" s="4">
        <f t="shared" si="9"/>
        <v>0.13905917159763312</v>
      </c>
    </row>
    <row r="559" spans="1:14" x14ac:dyDescent="0.25">
      <c r="A559" t="s">
        <v>29</v>
      </c>
      <c r="B559">
        <v>1135.0753</v>
      </c>
      <c r="C559">
        <v>94.747799999999998</v>
      </c>
      <c r="D559">
        <v>12.7188</v>
      </c>
      <c r="E559">
        <v>-19.664100000000001</v>
      </c>
      <c r="F559">
        <v>2.4628000000000001</v>
      </c>
      <c r="G559">
        <v>1.5E-3</v>
      </c>
      <c r="H559">
        <v>0.32150000000000001</v>
      </c>
      <c r="I559">
        <v>86.75</v>
      </c>
      <c r="J559">
        <v>4.7264999999999997</v>
      </c>
      <c r="K559">
        <v>5.0670000000000002</v>
      </c>
      <c r="L559">
        <v>1.0685</v>
      </c>
      <c r="M559">
        <v>39.7072</v>
      </c>
      <c r="N559" s="4">
        <f t="shared" si="9"/>
        <v>0.13443786982248512</v>
      </c>
    </row>
    <row r="560" spans="1:14" x14ac:dyDescent="0.25">
      <c r="A560" t="s">
        <v>29</v>
      </c>
      <c r="B560">
        <v>1135.2277999999999</v>
      </c>
      <c r="C560">
        <v>97.304199999999994</v>
      </c>
      <c r="D560">
        <v>12.7188</v>
      </c>
      <c r="E560">
        <v>-19.742000000000001</v>
      </c>
      <c r="F560">
        <v>2.45113</v>
      </c>
      <c r="G560">
        <v>1.5E-3</v>
      </c>
      <c r="H560">
        <v>0.297956</v>
      </c>
      <c r="I560">
        <v>88.745199999999997</v>
      </c>
      <c r="J560">
        <v>4.6404100000000001</v>
      </c>
      <c r="K560">
        <v>4.9944699999999997</v>
      </c>
      <c r="L560">
        <v>0.85910200000000003</v>
      </c>
      <c r="M560">
        <v>39.709499999999998</v>
      </c>
      <c r="N560" s="4">
        <f t="shared" si="9"/>
        <v>0.14134319526627215</v>
      </c>
    </row>
    <row r="561" spans="1:14" x14ac:dyDescent="0.25">
      <c r="A561" t="s">
        <v>29</v>
      </c>
      <c r="B561">
        <v>1135.3801000000001</v>
      </c>
      <c r="C561">
        <v>97.466499999999996</v>
      </c>
      <c r="D561">
        <v>12.7188</v>
      </c>
      <c r="E561">
        <v>-19.6797</v>
      </c>
      <c r="F561">
        <v>2.4550000000000001</v>
      </c>
      <c r="G561">
        <v>5.8999999999999999E-3</v>
      </c>
      <c r="H561">
        <v>0.28910000000000002</v>
      </c>
      <c r="I561">
        <v>91.5</v>
      </c>
      <c r="J561">
        <v>4.5373999999999999</v>
      </c>
      <c r="K561">
        <v>4.8800999999999997</v>
      </c>
      <c r="L561">
        <v>0.7369</v>
      </c>
      <c r="M561">
        <v>39.7119</v>
      </c>
      <c r="N561" s="4">
        <f t="shared" si="9"/>
        <v>0.13905325443786976</v>
      </c>
    </row>
    <row r="562" spans="1:14" x14ac:dyDescent="0.25">
      <c r="A562" t="s">
        <v>29</v>
      </c>
      <c r="B562">
        <v>1135.5326</v>
      </c>
      <c r="C562">
        <v>96.497799999999998</v>
      </c>
      <c r="D562">
        <v>12.7188</v>
      </c>
      <c r="E562">
        <v>-19.468800000000002</v>
      </c>
      <c r="F562">
        <v>2.4472</v>
      </c>
      <c r="G562">
        <v>3.3999999999999998E-3</v>
      </c>
      <c r="H562">
        <v>0.2903</v>
      </c>
      <c r="I562">
        <v>93.0625</v>
      </c>
      <c r="J562">
        <v>4.4180999999999999</v>
      </c>
      <c r="K562">
        <v>4.7481999999999998</v>
      </c>
      <c r="L562">
        <v>0.98819999999999997</v>
      </c>
      <c r="M562">
        <v>39.714300000000001</v>
      </c>
      <c r="N562" s="4">
        <f t="shared" si="9"/>
        <v>0.14366863905325439</v>
      </c>
    </row>
    <row r="563" spans="1:14" x14ac:dyDescent="0.25">
      <c r="A563" t="s">
        <v>29</v>
      </c>
      <c r="B563">
        <v>1135.6849</v>
      </c>
      <c r="C563">
        <v>95.498599999999996</v>
      </c>
      <c r="D563">
        <v>12.7188</v>
      </c>
      <c r="E563">
        <v>-19.648299999999999</v>
      </c>
      <c r="F563">
        <v>2.4472</v>
      </c>
      <c r="G563">
        <v>-4.9689000000000005E-4</v>
      </c>
      <c r="H563">
        <v>0.29849300000000001</v>
      </c>
      <c r="I563">
        <v>94.311499999999995</v>
      </c>
      <c r="J563">
        <v>4.3223799999999999</v>
      </c>
      <c r="K563">
        <v>4.6402900000000002</v>
      </c>
      <c r="L563">
        <v>0.94033800000000001</v>
      </c>
      <c r="M563">
        <v>39.716700000000003</v>
      </c>
      <c r="N563" s="4">
        <f t="shared" si="9"/>
        <v>0.14366863905325439</v>
      </c>
    </row>
    <row r="564" spans="1:14" x14ac:dyDescent="0.25">
      <c r="A564" t="s">
        <v>29</v>
      </c>
      <c r="B564">
        <v>1135.8373999999999</v>
      </c>
      <c r="C564">
        <v>93.216499999999996</v>
      </c>
      <c r="D564">
        <v>12.7188</v>
      </c>
      <c r="E564">
        <v>-19.726600000000001</v>
      </c>
      <c r="F564">
        <v>2.4257</v>
      </c>
      <c r="G564">
        <v>-5.4000000000000003E-3</v>
      </c>
      <c r="H564">
        <v>0.30709999999999998</v>
      </c>
      <c r="I564">
        <v>94.6875</v>
      </c>
      <c r="J564">
        <v>4.3066000000000004</v>
      </c>
      <c r="K564">
        <v>4.6228999999999996</v>
      </c>
      <c r="L564">
        <v>0.67620000000000002</v>
      </c>
      <c r="M564">
        <v>39.719099999999997</v>
      </c>
      <c r="N564" s="4">
        <f t="shared" si="9"/>
        <v>0.15639053254437868</v>
      </c>
    </row>
    <row r="565" spans="1:14" x14ac:dyDescent="0.25">
      <c r="A565" t="s">
        <v>29</v>
      </c>
      <c r="B565">
        <v>1135.9897000000001</v>
      </c>
      <c r="C565">
        <v>90.314899999999994</v>
      </c>
      <c r="D565">
        <v>12.7188</v>
      </c>
      <c r="E565">
        <v>-19.804600000000001</v>
      </c>
      <c r="F565">
        <v>2.4295900000000001</v>
      </c>
      <c r="G565">
        <v>-5.4000000000000003E-3</v>
      </c>
      <c r="H565">
        <v>0.30809799999999998</v>
      </c>
      <c r="I565">
        <v>94.999499999999998</v>
      </c>
      <c r="J565">
        <v>4.2858299999999998</v>
      </c>
      <c r="K565">
        <v>4.6265900000000002</v>
      </c>
      <c r="L565">
        <v>0.77174699999999996</v>
      </c>
      <c r="M565">
        <v>39.721400000000003</v>
      </c>
      <c r="N565" s="4">
        <f t="shared" si="9"/>
        <v>0.15408875739644959</v>
      </c>
    </row>
    <row r="566" spans="1:14" x14ac:dyDescent="0.25">
      <c r="A566" t="s">
        <v>29</v>
      </c>
      <c r="B566">
        <v>1136.1421</v>
      </c>
      <c r="C566">
        <v>90.747799999999998</v>
      </c>
      <c r="D566">
        <v>12.7188</v>
      </c>
      <c r="E566">
        <v>-19.9297</v>
      </c>
      <c r="F566">
        <v>2.4373999999999998</v>
      </c>
      <c r="G566">
        <v>0</v>
      </c>
      <c r="H566">
        <v>0.32500000000000001</v>
      </c>
      <c r="I566">
        <v>95.375</v>
      </c>
      <c r="J566">
        <v>4.3677999999999999</v>
      </c>
      <c r="K566">
        <v>4.6765999999999996</v>
      </c>
      <c r="L566">
        <v>0.95620000000000005</v>
      </c>
      <c r="M566">
        <v>39.723799999999997</v>
      </c>
      <c r="N566" s="4">
        <f t="shared" si="9"/>
        <v>0.14946745562130187</v>
      </c>
    </row>
    <row r="567" spans="1:14" x14ac:dyDescent="0.25">
      <c r="A567" t="s">
        <v>29</v>
      </c>
      <c r="B567">
        <v>1136.2945999999999</v>
      </c>
      <c r="C567">
        <v>92.247799999999998</v>
      </c>
      <c r="D567">
        <v>12.7188</v>
      </c>
      <c r="E567">
        <v>-19.9297</v>
      </c>
      <c r="F567">
        <v>2.4529999999999998</v>
      </c>
      <c r="G567">
        <v>3.3999999999999998E-3</v>
      </c>
      <c r="H567">
        <v>0.3579</v>
      </c>
      <c r="I567">
        <v>95</v>
      </c>
      <c r="J567">
        <v>4.4709000000000003</v>
      </c>
      <c r="K567">
        <v>4.7568000000000001</v>
      </c>
      <c r="L567">
        <v>0.87519999999999998</v>
      </c>
      <c r="M567">
        <v>39.726199999999999</v>
      </c>
      <c r="N567" s="4">
        <f t="shared" si="9"/>
        <v>0.14023668639053261</v>
      </c>
    </row>
    <row r="568" spans="1:14" x14ac:dyDescent="0.25">
      <c r="A568" t="s">
        <v>29</v>
      </c>
      <c r="B568">
        <v>1136.4468999999999</v>
      </c>
      <c r="C568">
        <v>93.746600000000001</v>
      </c>
      <c r="D568">
        <v>12.7188</v>
      </c>
      <c r="E568">
        <v>-19.8828</v>
      </c>
      <c r="F568">
        <v>2.4472</v>
      </c>
      <c r="G568">
        <v>2.4007999999999998E-3</v>
      </c>
      <c r="H568">
        <v>0.37598599999999999</v>
      </c>
      <c r="I568">
        <v>94.000799999999998</v>
      </c>
      <c r="J568">
        <v>4.5033700000000003</v>
      </c>
      <c r="K568">
        <v>4.8201499999999999</v>
      </c>
      <c r="L568">
        <v>0.60831299999999999</v>
      </c>
      <c r="M568">
        <v>39.7286</v>
      </c>
      <c r="N568" s="4">
        <f t="shared" si="9"/>
        <v>0.14366863905325439</v>
      </c>
    </row>
    <row r="569" spans="1:14" x14ac:dyDescent="0.25">
      <c r="A569" t="s">
        <v>29</v>
      </c>
      <c r="B569">
        <v>1136.5994000000001</v>
      </c>
      <c r="C569">
        <v>93.778999999999996</v>
      </c>
      <c r="D569">
        <v>12.7188</v>
      </c>
      <c r="E569">
        <v>-19.4375</v>
      </c>
      <c r="F569">
        <v>2.4432999999999998</v>
      </c>
      <c r="G569">
        <v>0</v>
      </c>
      <c r="H569">
        <v>0.36909999999999998</v>
      </c>
      <c r="I569">
        <v>93.4375</v>
      </c>
      <c r="J569">
        <v>4.5848000000000004</v>
      </c>
      <c r="K569">
        <v>4.9070999999999998</v>
      </c>
      <c r="L569">
        <v>0.58860000000000001</v>
      </c>
      <c r="M569">
        <v>39.730899999999998</v>
      </c>
      <c r="N569" s="4">
        <f t="shared" si="9"/>
        <v>0.14597633136094684</v>
      </c>
    </row>
    <row r="570" spans="1:14" x14ac:dyDescent="0.25">
      <c r="A570" t="s">
        <v>29</v>
      </c>
      <c r="B570">
        <v>1136.7517</v>
      </c>
      <c r="C570">
        <v>95.151799999999994</v>
      </c>
      <c r="D570">
        <v>12.7188</v>
      </c>
      <c r="E570">
        <v>-19.055299999999999</v>
      </c>
      <c r="F570">
        <v>2.4394100000000001</v>
      </c>
      <c r="G570">
        <v>-3.89377E-3</v>
      </c>
      <c r="H570">
        <v>0.34793400000000002</v>
      </c>
      <c r="I570">
        <v>93.687100000000001</v>
      </c>
      <c r="J570">
        <v>4.6387099999999997</v>
      </c>
      <c r="K570">
        <v>4.9526300000000001</v>
      </c>
      <c r="L570">
        <v>0.94902399999999998</v>
      </c>
      <c r="M570">
        <v>39.7333</v>
      </c>
      <c r="N570" s="4">
        <f t="shared" si="9"/>
        <v>0.14827810650887566</v>
      </c>
    </row>
    <row r="571" spans="1:14" x14ac:dyDescent="0.25">
      <c r="A571" t="s">
        <v>29</v>
      </c>
      <c r="B571">
        <v>1136.9041999999999</v>
      </c>
      <c r="C571">
        <v>97.591499999999996</v>
      </c>
      <c r="D571">
        <v>12.726599999999999</v>
      </c>
      <c r="E571">
        <v>-18.6797</v>
      </c>
      <c r="F571">
        <v>2.4451999999999998</v>
      </c>
      <c r="G571">
        <v>-3.3999999999999998E-3</v>
      </c>
      <c r="H571">
        <v>0.34549999999999997</v>
      </c>
      <c r="I571">
        <v>94.3125</v>
      </c>
      <c r="J571">
        <v>4.6197999999999997</v>
      </c>
      <c r="K571">
        <v>4.9375999999999998</v>
      </c>
      <c r="L571">
        <v>0.92259999999999998</v>
      </c>
      <c r="M571">
        <v>39.735700000000001</v>
      </c>
      <c r="N571" s="4">
        <f t="shared" si="9"/>
        <v>0.14485207100591724</v>
      </c>
    </row>
    <row r="572" spans="1:14" x14ac:dyDescent="0.25">
      <c r="A572" t="s">
        <v>29</v>
      </c>
      <c r="B572">
        <v>1137.0564999999999</v>
      </c>
      <c r="C572">
        <v>97.965299999999999</v>
      </c>
      <c r="D572">
        <v>12.7577</v>
      </c>
      <c r="E572">
        <v>-18.4772</v>
      </c>
      <c r="F572">
        <v>2.4433099999999999</v>
      </c>
      <c r="G572">
        <v>-4.3968100000000001E-3</v>
      </c>
      <c r="H572">
        <v>0.35397299999999998</v>
      </c>
      <c r="I572">
        <v>99.794899999999998</v>
      </c>
      <c r="J572">
        <v>4.5915900000000001</v>
      </c>
      <c r="K572">
        <v>4.89384</v>
      </c>
      <c r="L572">
        <v>0.99945399999999995</v>
      </c>
      <c r="M572">
        <v>39.738100000000003</v>
      </c>
      <c r="N572" s="4">
        <f t="shared" si="9"/>
        <v>0.14597041420118348</v>
      </c>
    </row>
    <row r="573" spans="1:14" x14ac:dyDescent="0.25">
      <c r="A573" t="s">
        <v>29</v>
      </c>
      <c r="B573">
        <v>1137.2090000000001</v>
      </c>
      <c r="C573">
        <v>97.654300000000006</v>
      </c>
      <c r="D573">
        <v>12.773400000000001</v>
      </c>
      <c r="E573">
        <v>-19.163499999999999</v>
      </c>
      <c r="F573">
        <v>2.4451999999999998</v>
      </c>
      <c r="G573">
        <v>-4.4000000000000003E-3</v>
      </c>
      <c r="H573">
        <v>0.35549900000000001</v>
      </c>
      <c r="I573">
        <v>99.937399999999997</v>
      </c>
      <c r="J573">
        <v>4.4846899999999996</v>
      </c>
      <c r="K573">
        <v>4.7540100000000001</v>
      </c>
      <c r="L573">
        <v>0.960032</v>
      </c>
      <c r="M573">
        <v>39.740499999999997</v>
      </c>
      <c r="N573" s="4">
        <f t="shared" si="9"/>
        <v>0.14485207100591724</v>
      </c>
    </row>
    <row r="574" spans="1:14" x14ac:dyDescent="0.25">
      <c r="A574" t="s">
        <v>29</v>
      </c>
      <c r="B574">
        <v>1137.3613</v>
      </c>
      <c r="C574">
        <v>94.122799999999998</v>
      </c>
      <c r="D574">
        <v>12.7812</v>
      </c>
      <c r="E574">
        <v>-19.9297</v>
      </c>
      <c r="F574">
        <v>2.4373999999999998</v>
      </c>
      <c r="G574">
        <v>-5.4000000000000003E-3</v>
      </c>
      <c r="H574">
        <v>0.35520000000000002</v>
      </c>
      <c r="I574">
        <v>94.9375</v>
      </c>
      <c r="J574">
        <v>4.3806000000000003</v>
      </c>
      <c r="K574">
        <v>4.6315</v>
      </c>
      <c r="L574">
        <v>1.2778</v>
      </c>
      <c r="M574">
        <v>39.742800000000003</v>
      </c>
      <c r="N574" s="4">
        <f t="shared" si="9"/>
        <v>0.14946745562130187</v>
      </c>
    </row>
    <row r="575" spans="1:14" x14ac:dyDescent="0.25">
      <c r="A575" t="s">
        <v>29</v>
      </c>
      <c r="B575">
        <v>1137.5137999999999</v>
      </c>
      <c r="C575">
        <v>90.599900000000005</v>
      </c>
      <c r="D575">
        <v>12.7812</v>
      </c>
      <c r="E575">
        <v>-20.046600000000002</v>
      </c>
      <c r="F575">
        <v>2.4296199999999999</v>
      </c>
      <c r="G575">
        <v>-9.7894699999999998E-3</v>
      </c>
      <c r="H575">
        <v>0.352107</v>
      </c>
      <c r="I575">
        <v>95.311599999999999</v>
      </c>
      <c r="J575">
        <v>4.38828</v>
      </c>
      <c r="K575">
        <v>4.6459700000000002</v>
      </c>
      <c r="L575">
        <v>1.63764</v>
      </c>
      <c r="M575">
        <v>39.745199999999997</v>
      </c>
      <c r="N575" s="4">
        <f t="shared" si="9"/>
        <v>0.1540710059171598</v>
      </c>
    </row>
    <row r="576" spans="1:14" x14ac:dyDescent="0.25">
      <c r="A576" t="s">
        <v>29</v>
      </c>
      <c r="B576">
        <v>1137.6660999999999</v>
      </c>
      <c r="C576">
        <v>90.497799999999998</v>
      </c>
      <c r="D576">
        <v>12.7812</v>
      </c>
      <c r="E576">
        <v>-19.664100000000001</v>
      </c>
      <c r="F576">
        <v>2.4277000000000002</v>
      </c>
      <c r="G576">
        <v>-9.7999999999999997E-3</v>
      </c>
      <c r="H576">
        <v>0.34520000000000001</v>
      </c>
      <c r="I576">
        <v>95.625</v>
      </c>
      <c r="J576">
        <v>4.4076000000000004</v>
      </c>
      <c r="K576">
        <v>4.7022000000000004</v>
      </c>
      <c r="L576">
        <v>1.8076000000000001</v>
      </c>
      <c r="M576">
        <v>39.747599999999998</v>
      </c>
      <c r="N576" s="4">
        <f t="shared" si="9"/>
        <v>0.15520710059171583</v>
      </c>
    </row>
    <row r="577" spans="1:14" x14ac:dyDescent="0.25">
      <c r="A577" t="s">
        <v>29</v>
      </c>
      <c r="B577">
        <v>1137.8186000000001</v>
      </c>
      <c r="C577">
        <v>93.685299999999998</v>
      </c>
      <c r="D577">
        <v>12.7812</v>
      </c>
      <c r="E577">
        <v>-19.1797</v>
      </c>
      <c r="F577">
        <v>2.4335</v>
      </c>
      <c r="G577">
        <v>-7.3000000000000001E-3</v>
      </c>
      <c r="H577">
        <v>0.33400000000000002</v>
      </c>
      <c r="I577">
        <v>95.5</v>
      </c>
      <c r="J577">
        <v>4.4836999999999998</v>
      </c>
      <c r="K577">
        <v>4.7789999999999999</v>
      </c>
      <c r="L577">
        <v>1.2638</v>
      </c>
      <c r="M577">
        <v>39.75</v>
      </c>
      <c r="N577" s="4">
        <f t="shared" si="9"/>
        <v>0.15177514792899405</v>
      </c>
    </row>
    <row r="578" spans="1:14" x14ac:dyDescent="0.25">
      <c r="A578" t="s">
        <v>29</v>
      </c>
      <c r="B578">
        <v>1137.9709</v>
      </c>
      <c r="C578">
        <v>95.685299999999998</v>
      </c>
      <c r="D578">
        <v>12.7812</v>
      </c>
      <c r="E578">
        <v>-19.2422</v>
      </c>
      <c r="F578">
        <v>2.4316</v>
      </c>
      <c r="G578">
        <v>-8.8000000000000005E-3</v>
      </c>
      <c r="H578">
        <v>0.32450000000000001</v>
      </c>
      <c r="I578">
        <v>95.375</v>
      </c>
      <c r="J578">
        <v>4.5765000000000002</v>
      </c>
      <c r="K578">
        <v>4.8514999999999997</v>
      </c>
      <c r="L578">
        <v>1.464</v>
      </c>
      <c r="M578">
        <v>39.752299999999998</v>
      </c>
      <c r="N578" s="4">
        <f t="shared" si="9"/>
        <v>0.15289940828402365</v>
      </c>
    </row>
    <row r="579" spans="1:14" x14ac:dyDescent="0.25">
      <c r="A579" t="s">
        <v>29</v>
      </c>
      <c r="B579">
        <v>1138.1233</v>
      </c>
      <c r="C579">
        <v>95.310299999999998</v>
      </c>
      <c r="D579">
        <v>12.773400000000001</v>
      </c>
      <c r="E579">
        <v>-19.4453</v>
      </c>
      <c r="F579">
        <v>2.4237000000000002</v>
      </c>
      <c r="G579">
        <v>-1.03E-2</v>
      </c>
      <c r="H579">
        <v>0.32319999999999999</v>
      </c>
      <c r="I579">
        <v>95.375</v>
      </c>
      <c r="J579">
        <v>4.6208999999999998</v>
      </c>
      <c r="K579">
        <v>4.8821000000000003</v>
      </c>
      <c r="L579">
        <v>1.1702999999999999</v>
      </c>
      <c r="M579">
        <v>39.7547</v>
      </c>
      <c r="N579" s="4">
        <f t="shared" si="9"/>
        <v>0.15757396449704128</v>
      </c>
    </row>
    <row r="580" spans="1:14" x14ac:dyDescent="0.25">
      <c r="A580" t="s">
        <v>29</v>
      </c>
      <c r="B580">
        <v>1138.2757999999999</v>
      </c>
      <c r="C580">
        <v>96.401399999999995</v>
      </c>
      <c r="D580">
        <v>12.7812</v>
      </c>
      <c r="E580">
        <v>-19.460899999999999</v>
      </c>
      <c r="F580">
        <v>2.4334799999999999</v>
      </c>
      <c r="G580">
        <v>-1.0699E-2</v>
      </c>
      <c r="H580">
        <v>0.33177899999999999</v>
      </c>
      <c r="I580">
        <v>95.125600000000006</v>
      </c>
      <c r="J580">
        <v>4.6820500000000003</v>
      </c>
      <c r="K580">
        <v>4.9208100000000004</v>
      </c>
      <c r="L580">
        <v>1.1087499999999999</v>
      </c>
      <c r="M580">
        <v>39.757100000000001</v>
      </c>
      <c r="N580" s="4">
        <f t="shared" ref="N580:N643" si="10">($Q$2-F580)/($Q$2-$Q$3)</f>
        <v>0.15178698224852077</v>
      </c>
    </row>
    <row r="581" spans="1:14" x14ac:dyDescent="0.25">
      <c r="A581" t="s">
        <v>29</v>
      </c>
      <c r="B581">
        <v>1138.4281000000001</v>
      </c>
      <c r="C581">
        <v>98.966499999999996</v>
      </c>
      <c r="D581">
        <v>12.7812</v>
      </c>
      <c r="E581">
        <v>-19.5078</v>
      </c>
      <c r="F581">
        <v>2.4550000000000001</v>
      </c>
      <c r="G581">
        <v>-5.0000000000000001E-4</v>
      </c>
      <c r="H581">
        <v>0.33860000000000001</v>
      </c>
      <c r="I581">
        <v>94.875</v>
      </c>
      <c r="J581">
        <v>4.7160000000000002</v>
      </c>
      <c r="K581">
        <v>4.9542000000000002</v>
      </c>
      <c r="L581">
        <v>0.9</v>
      </c>
      <c r="M581">
        <v>39.759500000000003</v>
      </c>
      <c r="N581" s="4">
        <f t="shared" si="10"/>
        <v>0.13905325443786976</v>
      </c>
    </row>
    <row r="582" spans="1:14" x14ac:dyDescent="0.25">
      <c r="A582" t="s">
        <v>29</v>
      </c>
      <c r="B582">
        <v>1138.5806</v>
      </c>
      <c r="C582">
        <v>98.966499999999996</v>
      </c>
      <c r="D582">
        <v>12.7812</v>
      </c>
      <c r="E582">
        <v>-19.4922</v>
      </c>
      <c r="F582">
        <v>2.4609000000000001</v>
      </c>
      <c r="G582">
        <v>1.5E-3</v>
      </c>
      <c r="H582">
        <v>0.33739999999999998</v>
      </c>
      <c r="I582">
        <v>94.9375</v>
      </c>
      <c r="J582">
        <v>4.7043999999999997</v>
      </c>
      <c r="K582">
        <v>4.9497</v>
      </c>
      <c r="L582">
        <v>1.0074000000000001</v>
      </c>
      <c r="M582">
        <v>39.761899999999997</v>
      </c>
      <c r="N582" s="4">
        <f t="shared" si="10"/>
        <v>0.1355621301775147</v>
      </c>
    </row>
    <row r="583" spans="1:14" x14ac:dyDescent="0.25">
      <c r="A583" t="s">
        <v>29</v>
      </c>
      <c r="B583">
        <v>1138.7329</v>
      </c>
      <c r="C583">
        <v>94.969700000000003</v>
      </c>
      <c r="D583">
        <v>12.7812</v>
      </c>
      <c r="E583">
        <v>-19.601500000000001</v>
      </c>
      <c r="F583">
        <v>2.4491100000000001</v>
      </c>
      <c r="G583">
        <v>-4.9840500000000005E-4</v>
      </c>
      <c r="H583">
        <v>0.33689999999999998</v>
      </c>
      <c r="I583">
        <v>95.187299999999993</v>
      </c>
      <c r="J583">
        <v>4.64595</v>
      </c>
      <c r="K583">
        <v>4.9132300000000004</v>
      </c>
      <c r="L583">
        <v>1.5882400000000001</v>
      </c>
      <c r="M583">
        <v>39.764200000000002</v>
      </c>
      <c r="N583" s="4">
        <f t="shared" si="10"/>
        <v>0.14253846153846145</v>
      </c>
    </row>
    <row r="584" spans="1:14" x14ac:dyDescent="0.25">
      <c r="A584" t="s">
        <v>29</v>
      </c>
      <c r="B584">
        <v>1138.8853999999999</v>
      </c>
      <c r="C584">
        <v>91.997799999999998</v>
      </c>
      <c r="D584">
        <v>12.7812</v>
      </c>
      <c r="E584">
        <v>-19.726600000000001</v>
      </c>
      <c r="F584">
        <v>2.4296000000000002</v>
      </c>
      <c r="G584">
        <v>-9.7999999999999997E-3</v>
      </c>
      <c r="H584">
        <v>0.34549999999999997</v>
      </c>
      <c r="I584">
        <v>95.3125</v>
      </c>
      <c r="J584">
        <v>4.5925000000000002</v>
      </c>
      <c r="K584">
        <v>4.8635999999999999</v>
      </c>
      <c r="L584">
        <v>1.4866999999999999</v>
      </c>
      <c r="M584">
        <v>39.766599999999997</v>
      </c>
      <c r="N584" s="4">
        <f t="shared" si="10"/>
        <v>0.15408284023668625</v>
      </c>
    </row>
    <row r="585" spans="1:14" x14ac:dyDescent="0.25">
      <c r="A585" t="s">
        <v>29</v>
      </c>
      <c r="B585">
        <v>1139.0377000000001</v>
      </c>
      <c r="C585">
        <v>91.498599999999996</v>
      </c>
      <c r="D585">
        <v>12.7812</v>
      </c>
      <c r="E585">
        <v>-19.929400000000001</v>
      </c>
      <c r="F585">
        <v>2.4316</v>
      </c>
      <c r="G585">
        <v>-8.3023899999999998E-3</v>
      </c>
      <c r="H585">
        <v>0.37056</v>
      </c>
      <c r="I585">
        <v>95.187700000000007</v>
      </c>
      <c r="J585">
        <v>4.5870100000000003</v>
      </c>
      <c r="K585">
        <v>4.8375399999999997</v>
      </c>
      <c r="L585">
        <v>1.7186300000000001</v>
      </c>
      <c r="M585">
        <v>39.768999999999998</v>
      </c>
      <c r="N585" s="4">
        <f t="shared" si="10"/>
        <v>0.15289940828402365</v>
      </c>
    </row>
    <row r="586" spans="1:14" x14ac:dyDescent="0.25">
      <c r="A586" t="s">
        <v>29</v>
      </c>
      <c r="B586">
        <v>1139.1902</v>
      </c>
      <c r="C586">
        <v>93.372799999999998</v>
      </c>
      <c r="D586">
        <v>12.7812</v>
      </c>
      <c r="E586">
        <v>-19.8203</v>
      </c>
      <c r="F586">
        <v>2.4355000000000002</v>
      </c>
      <c r="G586">
        <v>-2.8999999999999998E-3</v>
      </c>
      <c r="H586">
        <v>0.37280000000000002</v>
      </c>
      <c r="I586">
        <v>95.125</v>
      </c>
      <c r="J586">
        <v>4.5804999999999998</v>
      </c>
      <c r="K586">
        <v>4.8348000000000004</v>
      </c>
      <c r="L586">
        <v>1.8023</v>
      </c>
      <c r="M586">
        <v>39.7714</v>
      </c>
      <c r="N586" s="4">
        <f t="shared" si="10"/>
        <v>0.1505917159763312</v>
      </c>
    </row>
    <row r="587" spans="1:14" x14ac:dyDescent="0.25">
      <c r="A587" t="s">
        <v>29</v>
      </c>
      <c r="B587">
        <v>1139.3425</v>
      </c>
      <c r="C587">
        <v>95.210599999999999</v>
      </c>
      <c r="D587">
        <v>12.7812</v>
      </c>
      <c r="E587">
        <v>-19.586600000000001</v>
      </c>
      <c r="F587">
        <v>2.4432800000000001</v>
      </c>
      <c r="G587">
        <v>3.3798999999999999E-3</v>
      </c>
      <c r="H587">
        <v>0.35695100000000002</v>
      </c>
      <c r="I587">
        <v>95.187299999999993</v>
      </c>
      <c r="J587">
        <v>4.58718</v>
      </c>
      <c r="K587">
        <v>4.8779599999999999</v>
      </c>
      <c r="L587">
        <v>1.0664499999999999</v>
      </c>
      <c r="M587">
        <v>39.773699999999998</v>
      </c>
      <c r="N587" s="4">
        <f t="shared" si="10"/>
        <v>0.14598816568047326</v>
      </c>
    </row>
    <row r="588" spans="1:14" x14ac:dyDescent="0.25">
      <c r="A588" t="s">
        <v>29</v>
      </c>
      <c r="B588">
        <v>1139.4949999999999</v>
      </c>
      <c r="C588">
        <v>95.310199999999995</v>
      </c>
      <c r="D588">
        <v>12.7812</v>
      </c>
      <c r="E588">
        <v>-19.539100000000001</v>
      </c>
      <c r="F588">
        <v>2.4394</v>
      </c>
      <c r="G588" s="2">
        <v>2.73081E-6</v>
      </c>
      <c r="H588">
        <v>0.34381099999999998</v>
      </c>
      <c r="I588">
        <v>95.312399999999997</v>
      </c>
      <c r="J588">
        <v>4.61808</v>
      </c>
      <c r="K588">
        <v>4.9370500000000002</v>
      </c>
      <c r="L588">
        <v>1.2794300000000001</v>
      </c>
      <c r="M588">
        <v>39.7761</v>
      </c>
      <c r="N588" s="4">
        <f t="shared" si="10"/>
        <v>0.14828402366863902</v>
      </c>
    </row>
    <row r="589" spans="1:14" x14ac:dyDescent="0.25">
      <c r="A589" t="s">
        <v>29</v>
      </c>
      <c r="B589">
        <v>1139.6473000000001</v>
      </c>
      <c r="C589">
        <v>94.841499999999996</v>
      </c>
      <c r="D589">
        <v>12.7812</v>
      </c>
      <c r="E589">
        <v>-19.4375</v>
      </c>
      <c r="F589">
        <v>2.4373999999999998</v>
      </c>
      <c r="G589">
        <v>-4.4000000000000003E-3</v>
      </c>
      <c r="H589">
        <v>0.33789999999999998</v>
      </c>
      <c r="I589">
        <v>95.25</v>
      </c>
      <c r="J589">
        <v>4.6635999999999997</v>
      </c>
      <c r="K589">
        <v>4.9465000000000003</v>
      </c>
      <c r="L589">
        <v>1.4077999999999999</v>
      </c>
      <c r="M589">
        <v>39.778500000000001</v>
      </c>
      <c r="N589" s="4">
        <f t="shared" si="10"/>
        <v>0.14946745562130187</v>
      </c>
    </row>
    <row r="590" spans="1:14" x14ac:dyDescent="0.25">
      <c r="A590" t="s">
        <v>29</v>
      </c>
      <c r="B590">
        <v>1139.7997</v>
      </c>
      <c r="C590">
        <v>95.246799999999993</v>
      </c>
      <c r="D590">
        <v>12.7812</v>
      </c>
      <c r="E590">
        <v>-19.632300000000001</v>
      </c>
      <c r="F590">
        <v>2.44129</v>
      </c>
      <c r="G590">
        <v>-5.3976099999999997E-3</v>
      </c>
      <c r="H590">
        <v>0.34667900000000001</v>
      </c>
      <c r="I590">
        <v>95.374700000000004</v>
      </c>
      <c r="J590">
        <v>4.6720800000000002</v>
      </c>
      <c r="K590">
        <v>4.9350300000000002</v>
      </c>
      <c r="L590">
        <v>2.24579</v>
      </c>
      <c r="M590">
        <v>39.780900000000003</v>
      </c>
      <c r="N590" s="4">
        <f t="shared" si="10"/>
        <v>0.14716568047337278</v>
      </c>
    </row>
    <row r="591" spans="1:14" x14ac:dyDescent="0.25">
      <c r="A591" t="s">
        <v>29</v>
      </c>
      <c r="B591">
        <v>1139.9521</v>
      </c>
      <c r="C591">
        <v>97.185299999999998</v>
      </c>
      <c r="D591">
        <v>12.7812</v>
      </c>
      <c r="E591">
        <v>-19.875</v>
      </c>
      <c r="F591">
        <v>2.4394</v>
      </c>
      <c r="G591">
        <v>-6.3E-3</v>
      </c>
      <c r="H591">
        <v>0.33839999999999998</v>
      </c>
      <c r="I591">
        <v>95.8125</v>
      </c>
      <c r="J591">
        <v>4.6037999999999997</v>
      </c>
      <c r="K591">
        <v>4.8727</v>
      </c>
      <c r="L591">
        <v>1.641</v>
      </c>
      <c r="M591">
        <v>39.783200000000001</v>
      </c>
      <c r="N591" s="4">
        <f t="shared" si="10"/>
        <v>0.14828402366863902</v>
      </c>
    </row>
    <row r="592" spans="1:14" x14ac:dyDescent="0.25">
      <c r="A592" t="s">
        <v>29</v>
      </c>
      <c r="B592">
        <v>1140.1044999999999</v>
      </c>
      <c r="C592">
        <v>98.275800000000004</v>
      </c>
      <c r="D592">
        <v>12.7812</v>
      </c>
      <c r="E592">
        <v>-20.1797</v>
      </c>
      <c r="F592">
        <v>2.4394</v>
      </c>
      <c r="G592">
        <v>-6.7999999999999996E-3</v>
      </c>
      <c r="H592">
        <v>0.32890000000000003</v>
      </c>
      <c r="I592">
        <v>95.6875</v>
      </c>
      <c r="J592">
        <v>4.5495000000000001</v>
      </c>
      <c r="K592">
        <v>4.8072999999999997</v>
      </c>
      <c r="L592">
        <v>0.72719999999999996</v>
      </c>
      <c r="M592">
        <v>39.785600000000002</v>
      </c>
      <c r="N592" s="4">
        <f t="shared" si="10"/>
        <v>0.14828402366863902</v>
      </c>
    </row>
    <row r="593" spans="1:14" x14ac:dyDescent="0.25">
      <c r="A593" t="s">
        <v>29</v>
      </c>
      <c r="B593">
        <v>1140.2570000000001</v>
      </c>
      <c r="C593">
        <v>97.975200000000001</v>
      </c>
      <c r="D593">
        <v>12.773400000000001</v>
      </c>
      <c r="E593">
        <v>-20.429500000000001</v>
      </c>
      <c r="F593">
        <v>2.4355000000000002</v>
      </c>
      <c r="G593">
        <v>-9.79761E-3</v>
      </c>
      <c r="H593">
        <v>0.32590200000000003</v>
      </c>
      <c r="I593">
        <v>95.250399999999999</v>
      </c>
      <c r="J593">
        <v>4.5435999999999996</v>
      </c>
      <c r="K593">
        <v>4.8015999999999996</v>
      </c>
      <c r="L593">
        <v>0.97869899999999999</v>
      </c>
      <c r="M593">
        <v>39.787999999999997</v>
      </c>
      <c r="N593" s="4">
        <f t="shared" si="10"/>
        <v>0.1505917159763312</v>
      </c>
    </row>
    <row r="594" spans="1:14" x14ac:dyDescent="0.25">
      <c r="A594" t="s">
        <v>29</v>
      </c>
      <c r="B594">
        <v>1140.4093</v>
      </c>
      <c r="C594">
        <v>99.020600000000002</v>
      </c>
      <c r="D594">
        <v>12.7812</v>
      </c>
      <c r="E594">
        <v>-20.5</v>
      </c>
      <c r="F594">
        <v>2.4373999999999998</v>
      </c>
      <c r="G594">
        <v>-1.2200000000000001E-2</v>
      </c>
      <c r="H594">
        <v>0.32500000000000001</v>
      </c>
      <c r="I594">
        <v>95.25</v>
      </c>
      <c r="J594">
        <v>4.5750000000000002</v>
      </c>
      <c r="K594">
        <v>4.8204000000000002</v>
      </c>
      <c r="L594">
        <v>1.4710000000000001</v>
      </c>
      <c r="M594">
        <v>39.790399999999998</v>
      </c>
      <c r="N594" s="4">
        <f t="shared" si="10"/>
        <v>0.14946745562130187</v>
      </c>
    </row>
    <row r="595" spans="1:14" x14ac:dyDescent="0.25">
      <c r="A595" t="s">
        <v>29</v>
      </c>
      <c r="B595">
        <v>1140.5617999999999</v>
      </c>
      <c r="C595">
        <v>97.540400000000005</v>
      </c>
      <c r="D595">
        <v>12.7812</v>
      </c>
      <c r="E595">
        <v>-20.445399999999999</v>
      </c>
      <c r="F595">
        <v>2.4394</v>
      </c>
      <c r="G595">
        <v>-1.0703600000000001E-2</v>
      </c>
      <c r="H595">
        <v>0.33906599999999998</v>
      </c>
      <c r="I595">
        <v>95.25</v>
      </c>
      <c r="J595">
        <v>4.67835</v>
      </c>
      <c r="K595">
        <v>4.9135799999999996</v>
      </c>
      <c r="L595">
        <v>1.5220800000000001</v>
      </c>
      <c r="M595">
        <v>39.7928</v>
      </c>
      <c r="N595" s="4">
        <f t="shared" si="10"/>
        <v>0.14828402366863902</v>
      </c>
    </row>
    <row r="596" spans="1:14" x14ac:dyDescent="0.25">
      <c r="A596" t="s">
        <v>29</v>
      </c>
      <c r="B596">
        <v>1140.7140999999999</v>
      </c>
      <c r="C596">
        <v>100.779</v>
      </c>
      <c r="D596">
        <v>12.7812</v>
      </c>
      <c r="E596">
        <v>-20.328099999999999</v>
      </c>
      <c r="F596">
        <v>2.4237000000000002</v>
      </c>
      <c r="G596">
        <v>-1.7100000000000001E-2</v>
      </c>
      <c r="H596">
        <v>0.34810000000000002</v>
      </c>
      <c r="I596">
        <v>95</v>
      </c>
      <c r="J596">
        <v>4.7671999999999999</v>
      </c>
      <c r="K596">
        <v>5.0110999999999999</v>
      </c>
      <c r="L596">
        <v>1.1487000000000001</v>
      </c>
      <c r="M596">
        <v>39.795099999999998</v>
      </c>
      <c r="N596" s="4">
        <f t="shared" si="10"/>
        <v>0.15757396449704128</v>
      </c>
    </row>
    <row r="597" spans="1:14" x14ac:dyDescent="0.25">
      <c r="A597" t="s">
        <v>29</v>
      </c>
      <c r="B597">
        <v>1140.8666000000001</v>
      </c>
      <c r="C597">
        <v>100.343</v>
      </c>
      <c r="D597">
        <v>12.7812</v>
      </c>
      <c r="E597">
        <v>-20.0703</v>
      </c>
      <c r="F597">
        <v>2.4296000000000002</v>
      </c>
      <c r="G597">
        <v>-9.7999999999999997E-3</v>
      </c>
      <c r="H597">
        <v>0.34989999999999999</v>
      </c>
      <c r="I597">
        <v>94.75</v>
      </c>
      <c r="J597">
        <v>4.7765000000000004</v>
      </c>
      <c r="K597">
        <v>5.0274999999999999</v>
      </c>
      <c r="L597">
        <v>1.6749000000000001</v>
      </c>
      <c r="M597">
        <v>39.797499999999999</v>
      </c>
      <c r="N597" s="4">
        <f t="shared" si="10"/>
        <v>0.15408284023668625</v>
      </c>
    </row>
    <row r="598" spans="1:14" x14ac:dyDescent="0.25">
      <c r="A598" t="s">
        <v>29</v>
      </c>
      <c r="B598">
        <v>1141.0189</v>
      </c>
      <c r="C598">
        <v>102.64100000000001</v>
      </c>
      <c r="D598">
        <v>12.7812</v>
      </c>
      <c r="E598">
        <v>-19.500499999999999</v>
      </c>
      <c r="F598">
        <v>2.4277000000000002</v>
      </c>
      <c r="G598">
        <v>-6.30279E-3</v>
      </c>
      <c r="H598">
        <v>0.34200599999999998</v>
      </c>
      <c r="I598">
        <v>94.75</v>
      </c>
      <c r="J598">
        <v>4.7420299999999997</v>
      </c>
      <c r="K598">
        <v>4.9946299999999999</v>
      </c>
      <c r="L598">
        <v>1.8915299999999999</v>
      </c>
      <c r="M598">
        <v>39.799900000000001</v>
      </c>
      <c r="N598" s="4">
        <f t="shared" si="10"/>
        <v>0.15520710059171583</v>
      </c>
    </row>
    <row r="599" spans="1:14" x14ac:dyDescent="0.25">
      <c r="A599" t="s">
        <v>29</v>
      </c>
      <c r="B599">
        <v>1141.1713999999999</v>
      </c>
      <c r="C599">
        <v>99.551500000000004</v>
      </c>
      <c r="D599">
        <v>12.7812</v>
      </c>
      <c r="E599">
        <v>-19.1172</v>
      </c>
      <c r="F599">
        <v>2.4373999999999998</v>
      </c>
      <c r="G599">
        <v>-5.0000000000000001E-4</v>
      </c>
      <c r="H599">
        <v>0.34350000000000003</v>
      </c>
      <c r="I599">
        <v>94.875</v>
      </c>
      <c r="J599">
        <v>4.6993999999999998</v>
      </c>
      <c r="K599">
        <v>4.9649999999999999</v>
      </c>
      <c r="L599">
        <v>3.032</v>
      </c>
      <c r="M599">
        <v>39.802300000000002</v>
      </c>
      <c r="N599" s="4">
        <f t="shared" si="10"/>
        <v>0.14946745562130187</v>
      </c>
    </row>
    <row r="600" spans="1:14" x14ac:dyDescent="0.25">
      <c r="A600" t="s">
        <v>29</v>
      </c>
      <c r="B600">
        <v>1141.3236999999999</v>
      </c>
      <c r="C600">
        <v>97.057000000000002</v>
      </c>
      <c r="D600">
        <v>12.7812</v>
      </c>
      <c r="E600">
        <v>-18.812999999999999</v>
      </c>
      <c r="F600">
        <v>2.4296099999999998</v>
      </c>
      <c r="G600">
        <v>-5.3921799999999999E-3</v>
      </c>
      <c r="H600">
        <v>0.36157099999999998</v>
      </c>
      <c r="I600">
        <v>94.875</v>
      </c>
      <c r="J600">
        <v>4.6890200000000002</v>
      </c>
      <c r="K600">
        <v>4.9561099999999998</v>
      </c>
      <c r="L600">
        <v>2.19983</v>
      </c>
      <c r="M600">
        <v>39.804600000000001</v>
      </c>
      <c r="N600" s="4">
        <f t="shared" si="10"/>
        <v>0.15407692307692317</v>
      </c>
    </row>
    <row r="601" spans="1:14" x14ac:dyDescent="0.25">
      <c r="A601" t="s">
        <v>29</v>
      </c>
      <c r="B601">
        <v>1141.4762000000001</v>
      </c>
      <c r="C601">
        <v>95.622799999999998</v>
      </c>
      <c r="D601">
        <v>12.7812</v>
      </c>
      <c r="E601">
        <v>-18.8203</v>
      </c>
      <c r="F601">
        <v>2.4296000000000002</v>
      </c>
      <c r="G601">
        <v>-8.8000000000000005E-3</v>
      </c>
      <c r="H601">
        <v>0.37619999999999998</v>
      </c>
      <c r="I601">
        <v>94.875</v>
      </c>
      <c r="J601">
        <v>4.7100999999999997</v>
      </c>
      <c r="K601">
        <v>4.9608999999999996</v>
      </c>
      <c r="L601">
        <v>1.3889</v>
      </c>
      <c r="M601">
        <v>39.807000000000002</v>
      </c>
      <c r="N601" s="4">
        <f t="shared" si="10"/>
        <v>0.15408284023668625</v>
      </c>
    </row>
    <row r="602" spans="1:14" x14ac:dyDescent="0.25">
      <c r="A602" t="s">
        <v>29</v>
      </c>
      <c r="B602">
        <v>1141.6285</v>
      </c>
      <c r="C602">
        <v>94.407899999999998</v>
      </c>
      <c r="D602">
        <v>12.7812</v>
      </c>
      <c r="E602">
        <v>-19.077300000000001</v>
      </c>
      <c r="F602">
        <v>2.4296000000000002</v>
      </c>
      <c r="G602">
        <v>-1.16907E-2</v>
      </c>
      <c r="H602">
        <v>0.370618</v>
      </c>
      <c r="I602">
        <v>94.875</v>
      </c>
      <c r="J602">
        <v>4.7002300000000004</v>
      </c>
      <c r="K602">
        <v>4.9517300000000004</v>
      </c>
      <c r="L602">
        <v>1.42299</v>
      </c>
      <c r="M602">
        <v>39.809399999999997</v>
      </c>
      <c r="N602" s="4">
        <f t="shared" si="10"/>
        <v>0.15408284023668625</v>
      </c>
    </row>
    <row r="603" spans="1:14" x14ac:dyDescent="0.25">
      <c r="A603" t="s">
        <v>29</v>
      </c>
      <c r="B603">
        <v>1141.7809</v>
      </c>
      <c r="C603">
        <v>95.777900000000002</v>
      </c>
      <c r="D603">
        <v>12.7812</v>
      </c>
      <c r="E603">
        <v>-19.0703</v>
      </c>
      <c r="F603">
        <v>2.4316</v>
      </c>
      <c r="G603">
        <v>-1.5097299999999999E-2</v>
      </c>
      <c r="H603">
        <v>0.33892499999999998</v>
      </c>
      <c r="I603">
        <v>94.875</v>
      </c>
      <c r="J603">
        <v>4.6996000000000002</v>
      </c>
      <c r="K603">
        <v>4.9546000000000001</v>
      </c>
      <c r="L603">
        <v>1.2374499999999999</v>
      </c>
      <c r="M603">
        <v>39.811799999999998</v>
      </c>
      <c r="N603" s="4">
        <f t="shared" si="10"/>
        <v>0.15289940828402365</v>
      </c>
    </row>
    <row r="604" spans="1:14" x14ac:dyDescent="0.25">
      <c r="A604" t="s">
        <v>29</v>
      </c>
      <c r="B604">
        <v>1141.9332999999999</v>
      </c>
      <c r="C604">
        <v>98.935299999999998</v>
      </c>
      <c r="D604">
        <v>12.773400000000001</v>
      </c>
      <c r="E604">
        <v>-19.1875</v>
      </c>
      <c r="F604">
        <v>2.4257</v>
      </c>
      <c r="G604">
        <v>-1.8599999999999998E-2</v>
      </c>
      <c r="H604">
        <v>0.32150000000000001</v>
      </c>
      <c r="I604">
        <v>95.0625</v>
      </c>
      <c r="J604">
        <v>4.7455999999999996</v>
      </c>
      <c r="K604">
        <v>4.9932999999999996</v>
      </c>
      <c r="L604">
        <v>0.97919999999999996</v>
      </c>
      <c r="M604">
        <v>39.8142</v>
      </c>
      <c r="N604" s="4">
        <f t="shared" si="10"/>
        <v>0.15639053254437868</v>
      </c>
    </row>
    <row r="605" spans="1:14" x14ac:dyDescent="0.25">
      <c r="A605" t="s">
        <v>29</v>
      </c>
      <c r="B605">
        <v>1142.0857000000001</v>
      </c>
      <c r="C605">
        <v>99.901700000000005</v>
      </c>
      <c r="D605">
        <v>12.773400000000001</v>
      </c>
      <c r="E605">
        <v>-19.070599999999999</v>
      </c>
      <c r="F605">
        <v>2.4218099999999998</v>
      </c>
      <c r="G605">
        <v>-1.22153E-2</v>
      </c>
      <c r="H605">
        <v>0.32369500000000001</v>
      </c>
      <c r="I605">
        <v>95.311899999999994</v>
      </c>
      <c r="J605">
        <v>4.7306400000000002</v>
      </c>
      <c r="K605">
        <v>4.9565900000000003</v>
      </c>
      <c r="L605">
        <v>1.1815100000000001</v>
      </c>
      <c r="M605">
        <v>39.816499999999998</v>
      </c>
      <c r="N605" s="4">
        <f t="shared" si="10"/>
        <v>0.1586923076923078</v>
      </c>
    </row>
    <row r="606" spans="1:14" x14ac:dyDescent="0.25">
      <c r="A606" t="s">
        <v>29</v>
      </c>
      <c r="B606">
        <v>1142.2382</v>
      </c>
      <c r="C606">
        <v>98.247799999999998</v>
      </c>
      <c r="D606">
        <v>12.773400000000001</v>
      </c>
      <c r="E606">
        <v>-18.625</v>
      </c>
      <c r="F606">
        <v>2.4237000000000002</v>
      </c>
      <c r="G606">
        <v>-7.3000000000000001E-3</v>
      </c>
      <c r="H606">
        <v>0.3337</v>
      </c>
      <c r="I606">
        <v>95.625</v>
      </c>
      <c r="J606">
        <v>4.5427999999999997</v>
      </c>
      <c r="K606">
        <v>4.7637999999999998</v>
      </c>
      <c r="L606">
        <v>1.4978</v>
      </c>
      <c r="M606">
        <v>39.818899999999999</v>
      </c>
      <c r="N606" s="4">
        <f t="shared" si="10"/>
        <v>0.15757396449704128</v>
      </c>
    </row>
    <row r="607" spans="1:14" x14ac:dyDescent="0.25">
      <c r="A607" t="s">
        <v>29</v>
      </c>
      <c r="B607">
        <v>1142.3905</v>
      </c>
      <c r="C607">
        <v>94.945899999999995</v>
      </c>
      <c r="D607">
        <v>12.773400000000001</v>
      </c>
      <c r="E607">
        <v>-18.367999999999999</v>
      </c>
      <c r="F607">
        <v>2.4237000000000002</v>
      </c>
      <c r="G607" s="2">
        <v>-2.33043E-5</v>
      </c>
      <c r="H607">
        <v>0.33838499999999999</v>
      </c>
      <c r="I607">
        <v>95.749600000000001</v>
      </c>
      <c r="J607">
        <v>4.3354600000000003</v>
      </c>
      <c r="K607">
        <v>4.5761000000000003</v>
      </c>
      <c r="L607">
        <v>1.5605</v>
      </c>
      <c r="M607">
        <v>39.821300000000001</v>
      </c>
      <c r="N607" s="4">
        <f t="shared" si="10"/>
        <v>0.15757396449704128</v>
      </c>
    </row>
    <row r="608" spans="1:14" x14ac:dyDescent="0.25">
      <c r="A608" t="s">
        <v>29</v>
      </c>
      <c r="B608">
        <v>1142.5429999999999</v>
      </c>
      <c r="C608">
        <v>93.592600000000004</v>
      </c>
      <c r="D608">
        <v>12.773400000000001</v>
      </c>
      <c r="E608">
        <v>-18.164300000000001</v>
      </c>
      <c r="F608">
        <v>2.4178999999999999</v>
      </c>
      <c r="G608">
        <v>-1.4988E-3</v>
      </c>
      <c r="H608">
        <v>0.33180500000000002</v>
      </c>
      <c r="I608">
        <v>95.500200000000007</v>
      </c>
      <c r="J608">
        <v>4.2883399999999998</v>
      </c>
      <c r="K608">
        <v>4.5333300000000003</v>
      </c>
      <c r="L608">
        <v>1.45479</v>
      </c>
      <c r="M608">
        <v>39.823700000000002</v>
      </c>
      <c r="N608" s="4">
        <f t="shared" si="10"/>
        <v>0.16100591715976331</v>
      </c>
    </row>
    <row r="609" spans="1:14" x14ac:dyDescent="0.25">
      <c r="A609" t="s">
        <v>29</v>
      </c>
      <c r="B609">
        <v>1142.6953000000001</v>
      </c>
      <c r="C609">
        <v>94.560299999999998</v>
      </c>
      <c r="D609">
        <v>12.7578</v>
      </c>
      <c r="E609">
        <v>-18.156199999999998</v>
      </c>
      <c r="F609">
        <v>2.4198</v>
      </c>
      <c r="G609">
        <v>2.8999999999999998E-3</v>
      </c>
      <c r="H609">
        <v>0.33939999999999998</v>
      </c>
      <c r="I609">
        <v>95.5</v>
      </c>
      <c r="J609">
        <v>4.3201999999999998</v>
      </c>
      <c r="K609">
        <v>4.5651999999999999</v>
      </c>
      <c r="L609">
        <v>1.2157</v>
      </c>
      <c r="M609">
        <v>39.826000000000001</v>
      </c>
      <c r="N609" s="4">
        <f t="shared" si="10"/>
        <v>0.15988165680473373</v>
      </c>
    </row>
    <row r="610" spans="1:14" x14ac:dyDescent="0.25">
      <c r="A610" t="s">
        <v>29</v>
      </c>
      <c r="B610">
        <v>1142.8478</v>
      </c>
      <c r="C610">
        <v>94.123800000000003</v>
      </c>
      <c r="D610">
        <v>12.7422</v>
      </c>
      <c r="E610">
        <v>-18.288799999999998</v>
      </c>
      <c r="F610">
        <v>2.4218000000000002</v>
      </c>
      <c r="G610">
        <v>1.5033500000000001E-3</v>
      </c>
      <c r="H610">
        <v>0.35057300000000002</v>
      </c>
      <c r="I610">
        <v>95.437700000000007</v>
      </c>
      <c r="J610">
        <v>4.4435000000000002</v>
      </c>
      <c r="K610">
        <v>4.6738400000000002</v>
      </c>
      <c r="L610">
        <v>1.2556</v>
      </c>
      <c r="M610">
        <v>39.828400000000002</v>
      </c>
      <c r="N610" s="4">
        <f t="shared" si="10"/>
        <v>0.15869822485207088</v>
      </c>
    </row>
    <row r="611" spans="1:14" x14ac:dyDescent="0.25">
      <c r="A611" t="s">
        <v>29</v>
      </c>
      <c r="B611">
        <v>1143.0001</v>
      </c>
      <c r="C611">
        <v>92.403999999999996</v>
      </c>
      <c r="D611">
        <v>12.7422</v>
      </c>
      <c r="E611">
        <v>-18.414100000000001</v>
      </c>
      <c r="F611">
        <v>2.4218000000000002</v>
      </c>
      <c r="G611">
        <v>1.5E-3</v>
      </c>
      <c r="H611">
        <v>0.34499999999999997</v>
      </c>
      <c r="I611">
        <v>95.1875</v>
      </c>
      <c r="J611">
        <v>4.5236000000000001</v>
      </c>
      <c r="K611">
        <v>4.7633999999999999</v>
      </c>
      <c r="L611">
        <v>1.3828</v>
      </c>
      <c r="M611">
        <v>39.830800000000004</v>
      </c>
      <c r="N611" s="4">
        <f t="shared" si="10"/>
        <v>0.15869822485207088</v>
      </c>
    </row>
    <row r="612" spans="1:14" x14ac:dyDescent="0.25">
      <c r="A612" t="s">
        <v>29</v>
      </c>
      <c r="B612">
        <v>1143.1525999999999</v>
      </c>
      <c r="C612">
        <v>91.091499999999996</v>
      </c>
      <c r="D612">
        <v>12.7188</v>
      </c>
      <c r="E612">
        <v>-18.710899999999999</v>
      </c>
      <c r="F612">
        <v>2.4119999999999999</v>
      </c>
      <c r="G612">
        <v>0</v>
      </c>
      <c r="H612">
        <v>0.3362</v>
      </c>
      <c r="I612">
        <v>95.125</v>
      </c>
      <c r="J612">
        <v>4.5079000000000002</v>
      </c>
      <c r="K612">
        <v>4.7667999999999999</v>
      </c>
      <c r="L612">
        <v>1.2266999999999999</v>
      </c>
      <c r="M612">
        <v>39.833199999999998</v>
      </c>
      <c r="N612" s="4">
        <f t="shared" si="10"/>
        <v>0.16449704142011837</v>
      </c>
    </row>
    <row r="613" spans="1:14" x14ac:dyDescent="0.25">
      <c r="A613" t="s">
        <v>29</v>
      </c>
      <c r="B613">
        <v>1143.3049000000001</v>
      </c>
      <c r="C613">
        <v>92.465400000000002</v>
      </c>
      <c r="D613">
        <v>12.7188</v>
      </c>
      <c r="E613">
        <v>-19.07</v>
      </c>
      <c r="F613">
        <v>2.4062000000000001</v>
      </c>
      <c r="G613">
        <v>-3.8968900000000001E-3</v>
      </c>
      <c r="H613">
        <v>0.32181100000000001</v>
      </c>
      <c r="I613">
        <v>95.125</v>
      </c>
      <c r="J613">
        <v>4.5087000000000002</v>
      </c>
      <c r="K613">
        <v>4.77529</v>
      </c>
      <c r="L613">
        <v>1.1270800000000001</v>
      </c>
      <c r="M613">
        <v>39.835599999999999</v>
      </c>
      <c r="N613" s="4">
        <f t="shared" si="10"/>
        <v>0.16792899408284015</v>
      </c>
    </row>
    <row r="614" spans="1:14" x14ac:dyDescent="0.25">
      <c r="A614" t="s">
        <v>29</v>
      </c>
      <c r="B614">
        <v>1143.4574</v>
      </c>
      <c r="C614">
        <v>95.403999999999996</v>
      </c>
      <c r="D614">
        <v>12.7188</v>
      </c>
      <c r="E614">
        <v>-19.6328</v>
      </c>
      <c r="F614">
        <v>2.4119999999999999</v>
      </c>
      <c r="G614">
        <v>-2.8999999999999998E-3</v>
      </c>
      <c r="H614">
        <v>0.31909999999999999</v>
      </c>
      <c r="I614">
        <v>95.25</v>
      </c>
      <c r="J614">
        <v>4.5799000000000003</v>
      </c>
      <c r="K614">
        <v>4.8365</v>
      </c>
      <c r="L614">
        <v>1.1336999999999999</v>
      </c>
      <c r="M614">
        <v>39.837899999999998</v>
      </c>
      <c r="N614" s="4">
        <f t="shared" si="10"/>
        <v>0.16449704142011837</v>
      </c>
    </row>
    <row r="615" spans="1:14" x14ac:dyDescent="0.25">
      <c r="A615" t="s">
        <v>29</v>
      </c>
      <c r="B615">
        <v>1143.6097</v>
      </c>
      <c r="C615">
        <v>96.870500000000007</v>
      </c>
      <c r="D615">
        <v>12.7188</v>
      </c>
      <c r="E615">
        <v>-20.272400000000001</v>
      </c>
      <c r="F615">
        <v>2.42178</v>
      </c>
      <c r="G615">
        <v>-6.2945700000000002E-3</v>
      </c>
      <c r="H615">
        <v>0.32618900000000001</v>
      </c>
      <c r="I615">
        <v>95.374799999999993</v>
      </c>
      <c r="J615">
        <v>4.7648000000000001</v>
      </c>
      <c r="K615">
        <v>5.0114200000000002</v>
      </c>
      <c r="L615">
        <v>1.02857</v>
      </c>
      <c r="M615">
        <v>39.840299999999999</v>
      </c>
      <c r="N615" s="4">
        <f t="shared" si="10"/>
        <v>0.15871005917159758</v>
      </c>
    </row>
    <row r="616" spans="1:14" x14ac:dyDescent="0.25">
      <c r="A616" t="s">
        <v>29</v>
      </c>
      <c r="B616">
        <v>1143.7620999999999</v>
      </c>
      <c r="C616">
        <v>96.341499999999996</v>
      </c>
      <c r="D616">
        <v>12.7188</v>
      </c>
      <c r="E616">
        <v>-20.531199999999998</v>
      </c>
      <c r="F616">
        <v>2.4237000000000002</v>
      </c>
      <c r="G616">
        <v>-6.3E-3</v>
      </c>
      <c r="H616">
        <v>0.3276</v>
      </c>
      <c r="I616">
        <v>95.5</v>
      </c>
      <c r="J616">
        <v>4.8768000000000002</v>
      </c>
      <c r="K616">
        <v>5.1448</v>
      </c>
      <c r="L616">
        <v>0.78439999999999999</v>
      </c>
      <c r="M616">
        <v>39.842700000000001</v>
      </c>
      <c r="N616" s="4">
        <f t="shared" si="10"/>
        <v>0.15757396449704128</v>
      </c>
    </row>
    <row r="617" spans="1:14" x14ac:dyDescent="0.25">
      <c r="A617" t="s">
        <v>29</v>
      </c>
      <c r="B617">
        <v>1143.9146000000001</v>
      </c>
      <c r="C617">
        <v>96.122799999999998</v>
      </c>
      <c r="D617">
        <v>12.7188</v>
      </c>
      <c r="E617">
        <v>-20.210899999999999</v>
      </c>
      <c r="F617">
        <v>2.4257</v>
      </c>
      <c r="G617">
        <v>-4.8999999999999998E-3</v>
      </c>
      <c r="H617">
        <v>0.3301</v>
      </c>
      <c r="I617">
        <v>95.625</v>
      </c>
      <c r="J617">
        <v>4.9006999999999996</v>
      </c>
      <c r="K617">
        <v>5.1517999999999997</v>
      </c>
      <c r="L617">
        <v>0.76570000000000005</v>
      </c>
      <c r="M617">
        <v>39.845100000000002</v>
      </c>
      <c r="N617" s="4">
        <f t="shared" si="10"/>
        <v>0.15639053254437868</v>
      </c>
    </row>
    <row r="618" spans="1:14" x14ac:dyDescent="0.25">
      <c r="A618" t="s">
        <v>29</v>
      </c>
      <c r="B618">
        <v>1144.0669</v>
      </c>
      <c r="C618">
        <v>94.873800000000003</v>
      </c>
      <c r="D618">
        <v>12.7188</v>
      </c>
      <c r="E618">
        <v>-19.898599999999998</v>
      </c>
      <c r="F618">
        <v>2.4277000000000002</v>
      </c>
      <c r="G618" s="2">
        <v>-3.9073300000000002E-6</v>
      </c>
      <c r="H618">
        <v>0.32250600000000001</v>
      </c>
      <c r="I618">
        <v>95.250299999999996</v>
      </c>
      <c r="J618">
        <v>4.8683300000000003</v>
      </c>
      <c r="K618">
        <v>5.0962399999999999</v>
      </c>
      <c r="L618">
        <v>0.67017599999999999</v>
      </c>
      <c r="M618">
        <v>39.8474</v>
      </c>
      <c r="N618" s="4">
        <f t="shared" si="10"/>
        <v>0.15520710059171583</v>
      </c>
    </row>
    <row r="619" spans="1:14" x14ac:dyDescent="0.25">
      <c r="A619" t="s">
        <v>29</v>
      </c>
      <c r="B619">
        <v>1144.2194</v>
      </c>
      <c r="C619">
        <v>93.622799999999998</v>
      </c>
      <c r="D619">
        <v>12.7188</v>
      </c>
      <c r="E619">
        <v>-19.539100000000001</v>
      </c>
      <c r="F619">
        <v>2.4237000000000002</v>
      </c>
      <c r="G619">
        <v>-1E-3</v>
      </c>
      <c r="H619">
        <v>0.3206</v>
      </c>
      <c r="I619">
        <v>95</v>
      </c>
      <c r="J619">
        <v>4.8685999999999998</v>
      </c>
      <c r="K619">
        <v>5.0837000000000003</v>
      </c>
      <c r="L619">
        <v>0.56100000000000005</v>
      </c>
      <c r="M619">
        <v>39.849800000000002</v>
      </c>
      <c r="N619" s="4">
        <f t="shared" si="10"/>
        <v>0.15757396449704128</v>
      </c>
    </row>
    <row r="620" spans="1:14" x14ac:dyDescent="0.25">
      <c r="A620" t="s">
        <v>29</v>
      </c>
      <c r="B620">
        <v>1144.3716999999999</v>
      </c>
      <c r="C620">
        <v>91.220299999999995</v>
      </c>
      <c r="D620">
        <v>12.7188</v>
      </c>
      <c r="E620">
        <v>-18.977499999999999</v>
      </c>
      <c r="F620">
        <v>2.41791</v>
      </c>
      <c r="G620">
        <v>-2.39777E-3</v>
      </c>
      <c r="H620">
        <v>0.32319599999999998</v>
      </c>
      <c r="I620">
        <v>94.937600000000003</v>
      </c>
      <c r="J620">
        <v>4.86531</v>
      </c>
      <c r="K620">
        <v>5.0734199999999996</v>
      </c>
      <c r="L620">
        <v>0.85872400000000004</v>
      </c>
      <c r="M620">
        <v>39.852200000000003</v>
      </c>
      <c r="N620" s="4">
        <f t="shared" si="10"/>
        <v>0.16099999999999998</v>
      </c>
    </row>
    <row r="621" spans="1:14" x14ac:dyDescent="0.25">
      <c r="A621" t="s">
        <v>29</v>
      </c>
      <c r="B621">
        <v>1144.5242000000001</v>
      </c>
      <c r="C621">
        <v>89.466499999999996</v>
      </c>
      <c r="D621">
        <v>12.7188</v>
      </c>
      <c r="E621">
        <v>-18.960899999999999</v>
      </c>
      <c r="F621">
        <v>2.4159000000000002</v>
      </c>
      <c r="G621">
        <v>-2.3999999999999998E-3</v>
      </c>
      <c r="H621">
        <v>0.32519999999999999</v>
      </c>
      <c r="I621">
        <v>94.5</v>
      </c>
      <c r="J621">
        <v>4.8601999999999999</v>
      </c>
      <c r="K621">
        <v>5.1005000000000003</v>
      </c>
      <c r="L621">
        <v>1.1523000000000001</v>
      </c>
      <c r="M621">
        <v>39.854599999999998</v>
      </c>
      <c r="N621" s="4">
        <f t="shared" si="10"/>
        <v>0.16218934911242591</v>
      </c>
    </row>
    <row r="622" spans="1:14" x14ac:dyDescent="0.25">
      <c r="A622" t="s">
        <v>29</v>
      </c>
      <c r="B622">
        <v>1144.6765</v>
      </c>
      <c r="C622">
        <v>90.525599999999997</v>
      </c>
      <c r="D622">
        <v>12.7188</v>
      </c>
      <c r="E622">
        <v>-19.319199999999999</v>
      </c>
      <c r="F622">
        <v>2.42178</v>
      </c>
      <c r="G622" s="2">
        <v>-7.6616199999999993E-6</v>
      </c>
      <c r="H622">
        <v>0.32858900000000002</v>
      </c>
      <c r="I622">
        <v>94.375399999999999</v>
      </c>
      <c r="J622">
        <v>4.9150200000000002</v>
      </c>
      <c r="K622">
        <v>5.1244199999999998</v>
      </c>
      <c r="L622">
        <v>0.98124800000000001</v>
      </c>
      <c r="M622">
        <v>39.856900000000003</v>
      </c>
      <c r="N622" s="4">
        <f t="shared" si="10"/>
        <v>0.15871005917159758</v>
      </c>
    </row>
    <row r="623" spans="1:14" x14ac:dyDescent="0.25">
      <c r="A623" t="s">
        <v>29</v>
      </c>
      <c r="B623">
        <v>1144.829</v>
      </c>
      <c r="C623">
        <v>91.309700000000007</v>
      </c>
      <c r="D623">
        <v>12.7188</v>
      </c>
      <c r="E623">
        <v>-19.741900000000001</v>
      </c>
      <c r="F623">
        <v>2.4277000000000002</v>
      </c>
      <c r="G623">
        <v>4.8960599999999998E-3</v>
      </c>
      <c r="H623">
        <v>0.33179700000000001</v>
      </c>
      <c r="I623">
        <v>94.562299999999993</v>
      </c>
      <c r="J623">
        <v>4.9264900000000003</v>
      </c>
      <c r="K623">
        <v>5.2099299999999999</v>
      </c>
      <c r="L623">
        <v>1.0113799999999999</v>
      </c>
      <c r="M623">
        <v>39.859299999999998</v>
      </c>
      <c r="N623" s="4">
        <f t="shared" si="10"/>
        <v>0.15520710059171583</v>
      </c>
    </row>
    <row r="624" spans="1:14" x14ac:dyDescent="0.25">
      <c r="A624" t="s">
        <v>29</v>
      </c>
      <c r="B624">
        <v>1144.9812999999999</v>
      </c>
      <c r="C624">
        <v>93.372799999999998</v>
      </c>
      <c r="D624">
        <v>12.710900000000001</v>
      </c>
      <c r="E624">
        <v>-20.164100000000001</v>
      </c>
      <c r="F624">
        <v>2.4277000000000002</v>
      </c>
      <c r="G624">
        <v>4.8999999999999998E-3</v>
      </c>
      <c r="H624">
        <v>0.33910000000000001</v>
      </c>
      <c r="I624">
        <v>94.5625</v>
      </c>
      <c r="J624">
        <v>4.859</v>
      </c>
      <c r="K624">
        <v>5.1272000000000002</v>
      </c>
      <c r="L624">
        <v>1.0530999999999999</v>
      </c>
      <c r="M624">
        <v>39.861699999999999</v>
      </c>
      <c r="N624" s="4">
        <f t="shared" si="10"/>
        <v>0.15520710059171583</v>
      </c>
    </row>
    <row r="625" spans="1:14" x14ac:dyDescent="0.25">
      <c r="A625" t="s">
        <v>29</v>
      </c>
      <c r="B625">
        <v>1145.1338000000001</v>
      </c>
      <c r="C625">
        <v>95.305700000000002</v>
      </c>
      <c r="D625">
        <v>12.7188</v>
      </c>
      <c r="E625">
        <v>-20.475899999999999</v>
      </c>
      <c r="F625">
        <v>2.4354800000000001</v>
      </c>
      <c r="G625">
        <v>9.2894699999999993E-3</v>
      </c>
      <c r="H625">
        <v>0.353466</v>
      </c>
      <c r="I625">
        <v>94.749499999999998</v>
      </c>
      <c r="J625">
        <v>4.8163</v>
      </c>
      <c r="K625">
        <v>5.0794100000000002</v>
      </c>
      <c r="L625">
        <v>0.87193399999999999</v>
      </c>
      <c r="M625">
        <v>39.864100000000001</v>
      </c>
      <c r="N625" s="4">
        <f t="shared" si="10"/>
        <v>0.1506035502958579</v>
      </c>
    </row>
    <row r="626" spans="1:14" x14ac:dyDescent="0.25">
      <c r="A626" t="s">
        <v>29</v>
      </c>
      <c r="B626">
        <v>1145.2861</v>
      </c>
      <c r="C626">
        <v>95.716499999999996</v>
      </c>
      <c r="D626">
        <v>12.710900000000001</v>
      </c>
      <c r="E626">
        <v>-20.734400000000001</v>
      </c>
      <c r="F626">
        <v>2.4335</v>
      </c>
      <c r="G626">
        <v>6.3E-3</v>
      </c>
      <c r="H626">
        <v>0.35349999999999998</v>
      </c>
      <c r="I626">
        <v>94.875</v>
      </c>
      <c r="J626">
        <v>4.7845000000000004</v>
      </c>
      <c r="K626">
        <v>5.1238999999999999</v>
      </c>
      <c r="L626">
        <v>1.0629999999999999</v>
      </c>
      <c r="M626">
        <v>39.866500000000002</v>
      </c>
      <c r="N626" s="4">
        <f t="shared" si="10"/>
        <v>0.15177514792899405</v>
      </c>
    </row>
    <row r="627" spans="1:14" x14ac:dyDescent="0.25">
      <c r="A627" t="s">
        <v>29</v>
      </c>
      <c r="B627">
        <v>1145.4386</v>
      </c>
      <c r="C627">
        <v>96.435299999999998</v>
      </c>
      <c r="D627">
        <v>12.7188</v>
      </c>
      <c r="E627">
        <v>-20.4297</v>
      </c>
      <c r="F627">
        <v>2.4316</v>
      </c>
      <c r="G627">
        <v>-5.0000000000000001E-4</v>
      </c>
      <c r="H627">
        <v>0.35639999999999999</v>
      </c>
      <c r="I627">
        <v>94.75</v>
      </c>
      <c r="J627">
        <v>4.7016</v>
      </c>
      <c r="K627">
        <v>4.9592000000000001</v>
      </c>
      <c r="L627">
        <v>1.5568</v>
      </c>
      <c r="M627">
        <v>39.8688</v>
      </c>
      <c r="N627" s="4">
        <f t="shared" si="10"/>
        <v>0.15289940828402365</v>
      </c>
    </row>
    <row r="628" spans="1:14" x14ac:dyDescent="0.25">
      <c r="A628" t="s">
        <v>29</v>
      </c>
      <c r="B628">
        <v>1145.5908999999999</v>
      </c>
      <c r="C628">
        <v>96.903999999999996</v>
      </c>
      <c r="D628">
        <v>12.710900000000001</v>
      </c>
      <c r="E628">
        <v>-19.765599999999999</v>
      </c>
      <c r="F628">
        <v>2.4198</v>
      </c>
      <c r="G628">
        <v>-5.4000000000000003E-3</v>
      </c>
      <c r="H628">
        <v>0.35620000000000002</v>
      </c>
      <c r="I628">
        <v>94.8125</v>
      </c>
      <c r="J628">
        <v>4.4867999999999997</v>
      </c>
      <c r="K628">
        <v>4.7413999999999996</v>
      </c>
      <c r="L628">
        <v>1.8245</v>
      </c>
      <c r="M628">
        <v>39.871200000000002</v>
      </c>
      <c r="N628" s="4">
        <f t="shared" si="10"/>
        <v>0.15988165680473373</v>
      </c>
    </row>
    <row r="629" spans="1:14" x14ac:dyDescent="0.25">
      <c r="A629" t="s">
        <v>29</v>
      </c>
      <c r="B629">
        <v>1145.7433000000001</v>
      </c>
      <c r="C629">
        <v>98.122799999999998</v>
      </c>
      <c r="D629">
        <v>12.7188</v>
      </c>
      <c r="E629">
        <v>-19.210899999999999</v>
      </c>
      <c r="F629">
        <v>2.4159000000000002</v>
      </c>
      <c r="G629">
        <v>-2.8999999999999998E-3</v>
      </c>
      <c r="H629">
        <v>0.35160000000000002</v>
      </c>
      <c r="I629">
        <v>95</v>
      </c>
      <c r="J629">
        <v>4.2495000000000003</v>
      </c>
      <c r="K629">
        <v>4.5294999999999996</v>
      </c>
      <c r="L629">
        <v>1.7454000000000001</v>
      </c>
      <c r="M629">
        <v>39.873600000000003</v>
      </c>
      <c r="N629" s="4">
        <f t="shared" si="10"/>
        <v>0.16218934911242591</v>
      </c>
    </row>
    <row r="630" spans="1:14" x14ac:dyDescent="0.25">
      <c r="A630" t="s">
        <v>29</v>
      </c>
      <c r="B630">
        <v>1145.8958</v>
      </c>
      <c r="C630">
        <v>98.185199999999995</v>
      </c>
      <c r="D630">
        <v>12.7188</v>
      </c>
      <c r="E630">
        <v>-18.8368</v>
      </c>
      <c r="F630">
        <v>2.41201</v>
      </c>
      <c r="G630">
        <v>-2.0021499999999998E-3</v>
      </c>
      <c r="H630">
        <v>0.348607</v>
      </c>
      <c r="I630">
        <v>95.249399999999994</v>
      </c>
      <c r="J630">
        <v>4.2538900000000002</v>
      </c>
      <c r="K630">
        <v>4.5094500000000002</v>
      </c>
      <c r="L630">
        <v>1.87409</v>
      </c>
      <c r="M630">
        <v>39.875999999999998</v>
      </c>
      <c r="N630" s="4">
        <f t="shared" si="10"/>
        <v>0.164491124260355</v>
      </c>
    </row>
    <row r="631" spans="1:14" x14ac:dyDescent="0.25">
      <c r="A631" t="s">
        <v>29</v>
      </c>
      <c r="B631">
        <v>1146.0481</v>
      </c>
      <c r="C631">
        <v>96.153999999999996</v>
      </c>
      <c r="D631">
        <v>12.7188</v>
      </c>
      <c r="E631">
        <v>-18.585899999999999</v>
      </c>
      <c r="F631">
        <v>2.4140000000000001</v>
      </c>
      <c r="G631">
        <v>-7.3000000000000001E-3</v>
      </c>
      <c r="H631">
        <v>0.34010000000000001</v>
      </c>
      <c r="I631">
        <v>95.25</v>
      </c>
      <c r="J631">
        <v>4.3171999999999997</v>
      </c>
      <c r="K631">
        <v>4.5446999999999997</v>
      </c>
      <c r="L631">
        <v>1.8936999999999999</v>
      </c>
      <c r="M631">
        <v>39.878300000000003</v>
      </c>
      <c r="N631" s="4">
        <f t="shared" si="10"/>
        <v>0.16331360946745552</v>
      </c>
    </row>
    <row r="632" spans="1:14" x14ac:dyDescent="0.25">
      <c r="A632" t="s">
        <v>29</v>
      </c>
      <c r="B632">
        <v>1146.2005999999999</v>
      </c>
      <c r="C632">
        <v>95.028999999999996</v>
      </c>
      <c r="D632">
        <v>12.7188</v>
      </c>
      <c r="E632">
        <v>-18.648399999999999</v>
      </c>
      <c r="F632">
        <v>2.4257</v>
      </c>
      <c r="G632">
        <v>-1.32E-2</v>
      </c>
      <c r="H632">
        <v>0.33110000000000001</v>
      </c>
      <c r="I632">
        <v>94.9375</v>
      </c>
      <c r="J632">
        <v>4.6262999999999996</v>
      </c>
      <c r="K632">
        <v>4.8296000000000001</v>
      </c>
      <c r="L632">
        <v>2.0249000000000001</v>
      </c>
      <c r="M632">
        <v>39.880699999999997</v>
      </c>
      <c r="N632" s="4">
        <f t="shared" si="10"/>
        <v>0.15639053254437868</v>
      </c>
    </row>
    <row r="633" spans="1:14" x14ac:dyDescent="0.25">
      <c r="A633" t="s">
        <v>29</v>
      </c>
      <c r="B633">
        <v>1146.3529000000001</v>
      </c>
      <c r="C633">
        <v>94.623099999999994</v>
      </c>
      <c r="D633">
        <v>12.7188</v>
      </c>
      <c r="E633">
        <v>-19.350999999999999</v>
      </c>
      <c r="F633">
        <v>2.4277000000000002</v>
      </c>
      <c r="G633">
        <v>-1.2200799999999999E-2</v>
      </c>
      <c r="H633">
        <v>0.336696</v>
      </c>
      <c r="I633">
        <v>94.999899999999997</v>
      </c>
      <c r="J633">
        <v>4.9875100000000003</v>
      </c>
      <c r="K633">
        <v>5.2384700000000004</v>
      </c>
      <c r="L633">
        <v>2.5293000000000001</v>
      </c>
      <c r="M633">
        <v>39.883099999999999</v>
      </c>
      <c r="N633" s="4">
        <f t="shared" si="10"/>
        <v>0.15520710059171583</v>
      </c>
    </row>
    <row r="634" spans="1:14" x14ac:dyDescent="0.25">
      <c r="A634" t="s">
        <v>29</v>
      </c>
      <c r="B634">
        <v>1146.5054</v>
      </c>
      <c r="C634">
        <v>94.153999999999996</v>
      </c>
      <c r="D634">
        <v>12.7188</v>
      </c>
      <c r="E634">
        <v>-19.984400000000001</v>
      </c>
      <c r="F634">
        <v>2.4277000000000002</v>
      </c>
      <c r="G634">
        <v>-9.7999999999999997E-3</v>
      </c>
      <c r="H634">
        <v>0.34010000000000001</v>
      </c>
      <c r="I634">
        <v>95.1875</v>
      </c>
      <c r="J634">
        <v>4.907</v>
      </c>
      <c r="K634">
        <v>5.1467000000000001</v>
      </c>
      <c r="L634">
        <v>2.2778</v>
      </c>
      <c r="M634">
        <v>39.8855</v>
      </c>
      <c r="N634" s="4">
        <f t="shared" si="10"/>
        <v>0.15520710059171583</v>
      </c>
    </row>
    <row r="635" spans="1:14" x14ac:dyDescent="0.25">
      <c r="A635" t="s">
        <v>29</v>
      </c>
      <c r="B635">
        <v>1146.6577</v>
      </c>
      <c r="C635">
        <v>93.311700000000002</v>
      </c>
      <c r="D635">
        <v>12.7188</v>
      </c>
      <c r="E635">
        <v>-20.553799999999999</v>
      </c>
      <c r="F635">
        <v>2.4159199999999998</v>
      </c>
      <c r="G635">
        <v>-1.02992E-2</v>
      </c>
      <c r="H635">
        <v>0.34349499999999999</v>
      </c>
      <c r="I635">
        <v>94.937899999999999</v>
      </c>
      <c r="J635">
        <v>4.8524900000000004</v>
      </c>
      <c r="K635">
        <v>5.10806</v>
      </c>
      <c r="L635">
        <v>1.7348699999999999</v>
      </c>
      <c r="M635">
        <v>39.887900000000002</v>
      </c>
      <c r="N635" s="4">
        <f t="shared" si="10"/>
        <v>0.16217751479289946</v>
      </c>
    </row>
    <row r="636" spans="1:14" x14ac:dyDescent="0.25">
      <c r="A636" t="s">
        <v>29</v>
      </c>
      <c r="B636">
        <v>1146.8101999999999</v>
      </c>
      <c r="C636">
        <v>94.466499999999996</v>
      </c>
      <c r="D636">
        <v>12.7188</v>
      </c>
      <c r="E636">
        <v>-20.828099999999999</v>
      </c>
      <c r="F636">
        <v>2.4178999999999999</v>
      </c>
      <c r="G636">
        <v>-1.03E-2</v>
      </c>
      <c r="H636">
        <v>0.34179999999999999</v>
      </c>
      <c r="I636">
        <v>94.25</v>
      </c>
      <c r="J636">
        <v>4.8006000000000002</v>
      </c>
      <c r="K636">
        <v>5.0598000000000001</v>
      </c>
      <c r="L636">
        <v>1.7821</v>
      </c>
      <c r="M636">
        <v>39.8902</v>
      </c>
      <c r="N636" s="4">
        <f t="shared" si="10"/>
        <v>0.16100591715976331</v>
      </c>
    </row>
    <row r="637" spans="1:14" x14ac:dyDescent="0.25">
      <c r="A637" t="s">
        <v>29</v>
      </c>
      <c r="B637">
        <v>1146.9625000000001</v>
      </c>
      <c r="C637">
        <v>97.581500000000005</v>
      </c>
      <c r="D637">
        <v>12.7188</v>
      </c>
      <c r="E637">
        <v>-20.8203</v>
      </c>
      <c r="F637">
        <v>2.4217900000000001</v>
      </c>
      <c r="G637">
        <v>-8.3063800000000004E-3</v>
      </c>
      <c r="H637">
        <v>0.34837899999999999</v>
      </c>
      <c r="I637">
        <v>93.938500000000005</v>
      </c>
      <c r="J637">
        <v>4.7686999999999999</v>
      </c>
      <c r="K637">
        <v>5.0091599999999996</v>
      </c>
      <c r="L637">
        <v>1.6835199999999999</v>
      </c>
      <c r="M637">
        <v>39.892600000000002</v>
      </c>
      <c r="N637" s="4">
        <f t="shared" si="10"/>
        <v>0.15870414201183422</v>
      </c>
    </row>
    <row r="638" spans="1:14" x14ac:dyDescent="0.25">
      <c r="A638" t="s">
        <v>29</v>
      </c>
      <c r="B638">
        <v>1147.115</v>
      </c>
      <c r="C638">
        <v>99.652299999999997</v>
      </c>
      <c r="D638">
        <v>12.7188</v>
      </c>
      <c r="E638">
        <v>-20.796900000000001</v>
      </c>
      <c r="F638">
        <v>2.4295900000000001</v>
      </c>
      <c r="G638">
        <v>-9.2992000000000005E-3</v>
      </c>
      <c r="H638">
        <v>0.36428700000000003</v>
      </c>
      <c r="I638">
        <v>94.437100000000001</v>
      </c>
      <c r="J638">
        <v>4.8179600000000002</v>
      </c>
      <c r="K638">
        <v>5.1020300000000001</v>
      </c>
      <c r="L638">
        <v>1.3421700000000001</v>
      </c>
      <c r="M638">
        <v>39.895000000000003</v>
      </c>
      <c r="N638" s="4">
        <f t="shared" si="10"/>
        <v>0.15408875739644959</v>
      </c>
    </row>
    <row r="639" spans="1:14" x14ac:dyDescent="0.25">
      <c r="A639" t="s">
        <v>29</v>
      </c>
      <c r="B639">
        <v>1147.2673</v>
      </c>
      <c r="C639">
        <v>97.872799999999998</v>
      </c>
      <c r="D639">
        <v>12.7188</v>
      </c>
      <c r="E639">
        <v>-20.3672</v>
      </c>
      <c r="F639">
        <v>2.4296000000000002</v>
      </c>
      <c r="G639">
        <v>-1.03E-2</v>
      </c>
      <c r="H639">
        <v>0.35770000000000002</v>
      </c>
      <c r="I639">
        <v>95.25</v>
      </c>
      <c r="J639">
        <v>4.8085000000000004</v>
      </c>
      <c r="K639">
        <v>5.0483000000000002</v>
      </c>
      <c r="L639">
        <v>1.1890000000000001</v>
      </c>
      <c r="M639">
        <v>39.897399999999998</v>
      </c>
      <c r="N639" s="4">
        <f t="shared" si="10"/>
        <v>0.15408284023668625</v>
      </c>
    </row>
    <row r="640" spans="1:14" x14ac:dyDescent="0.25">
      <c r="A640" t="s">
        <v>29</v>
      </c>
      <c r="B640">
        <v>1147.4197999999999</v>
      </c>
      <c r="C640">
        <v>93.975800000000007</v>
      </c>
      <c r="D640">
        <v>12.7188</v>
      </c>
      <c r="E640">
        <v>-19.790500000000002</v>
      </c>
      <c r="F640">
        <v>2.4316</v>
      </c>
      <c r="G640">
        <v>-1.0699E-2</v>
      </c>
      <c r="H640">
        <v>0.34503</v>
      </c>
      <c r="I640">
        <v>95.748800000000003</v>
      </c>
      <c r="J640">
        <v>4.8233600000000001</v>
      </c>
      <c r="K640">
        <v>5.1226200000000004</v>
      </c>
      <c r="L640">
        <v>1.32128</v>
      </c>
      <c r="M640">
        <v>39.899700000000003</v>
      </c>
      <c r="N640" s="4">
        <f t="shared" si="10"/>
        <v>0.15289940828402365</v>
      </c>
    </row>
    <row r="641" spans="1:14" x14ac:dyDescent="0.25">
      <c r="A641" t="s">
        <v>29</v>
      </c>
      <c r="B641">
        <v>1147.5721000000001</v>
      </c>
      <c r="C641">
        <v>93.185299999999998</v>
      </c>
      <c r="D641">
        <v>12.7188</v>
      </c>
      <c r="E641">
        <v>-19.210899999999999</v>
      </c>
      <c r="F641">
        <v>2.4237000000000002</v>
      </c>
      <c r="G641">
        <v>-1.03E-2</v>
      </c>
      <c r="H641">
        <v>0.34010000000000001</v>
      </c>
      <c r="I641">
        <v>95.8125</v>
      </c>
      <c r="J641">
        <v>4.9311999999999996</v>
      </c>
      <c r="K641">
        <v>5.2131999999999996</v>
      </c>
      <c r="L641">
        <v>1.4826999999999999</v>
      </c>
      <c r="M641">
        <v>39.902099999999997</v>
      </c>
      <c r="N641" s="4">
        <f t="shared" si="10"/>
        <v>0.15757396449704128</v>
      </c>
    </row>
    <row r="642" spans="1:14" x14ac:dyDescent="0.25">
      <c r="A642" t="s">
        <v>29</v>
      </c>
      <c r="B642">
        <v>1147.7245</v>
      </c>
      <c r="C642">
        <v>93.435299999999998</v>
      </c>
      <c r="D642">
        <v>12.7188</v>
      </c>
      <c r="E642">
        <v>-18.835899999999999</v>
      </c>
      <c r="F642">
        <v>2.4218000000000002</v>
      </c>
      <c r="G642">
        <v>-9.2999999999999992E-3</v>
      </c>
      <c r="H642">
        <v>0.3594</v>
      </c>
      <c r="I642">
        <v>96.0625</v>
      </c>
      <c r="J642">
        <v>4.9268999999999998</v>
      </c>
      <c r="K642">
        <v>5.1544999999999996</v>
      </c>
      <c r="L642">
        <v>1.216</v>
      </c>
      <c r="M642">
        <v>39.904499999999999</v>
      </c>
      <c r="N642" s="4">
        <f t="shared" si="10"/>
        <v>0.15869822485207088</v>
      </c>
    </row>
    <row r="643" spans="1:14" x14ac:dyDescent="0.25">
      <c r="A643" t="s">
        <v>29</v>
      </c>
      <c r="B643">
        <v>1147.877</v>
      </c>
      <c r="C643">
        <v>95.152600000000007</v>
      </c>
      <c r="D643">
        <v>12.710900000000001</v>
      </c>
      <c r="E643">
        <v>-18.952999999999999</v>
      </c>
      <c r="F643">
        <v>2.4277000000000002</v>
      </c>
      <c r="G643">
        <v>-1.02992E-2</v>
      </c>
      <c r="H643">
        <v>0.37158999999999998</v>
      </c>
      <c r="I643">
        <v>96.249799999999993</v>
      </c>
      <c r="J643">
        <v>4.7104699999999999</v>
      </c>
      <c r="K643">
        <v>4.9051</v>
      </c>
      <c r="L643">
        <v>1.01566</v>
      </c>
      <c r="M643">
        <v>39.9069</v>
      </c>
      <c r="N643" s="4">
        <f t="shared" si="10"/>
        <v>0.15520710059171583</v>
      </c>
    </row>
    <row r="644" spans="1:14" x14ac:dyDescent="0.25">
      <c r="A644" t="s">
        <v>29</v>
      </c>
      <c r="B644">
        <v>1148.0292999999999</v>
      </c>
      <c r="C644">
        <v>97.435299999999998</v>
      </c>
      <c r="D644">
        <v>12.7188</v>
      </c>
      <c r="E644">
        <v>-19.5</v>
      </c>
      <c r="F644">
        <v>2.4316</v>
      </c>
      <c r="G644">
        <v>-1.17E-2</v>
      </c>
      <c r="H644">
        <v>0.36430000000000001</v>
      </c>
      <c r="I644">
        <v>96.8125</v>
      </c>
      <c r="J644">
        <v>4.4585999999999997</v>
      </c>
      <c r="K644">
        <v>4.6619000000000002</v>
      </c>
      <c r="L644">
        <v>1.3246</v>
      </c>
      <c r="M644">
        <v>39.909300000000002</v>
      </c>
      <c r="N644" s="4">
        <f t="shared" ref="N644:N707" si="11">($Q$2-F644)/($Q$2-$Q$3)</f>
        <v>0.15289940828402365</v>
      </c>
    </row>
    <row r="645" spans="1:14" x14ac:dyDescent="0.25">
      <c r="A645" t="s">
        <v>29</v>
      </c>
      <c r="B645">
        <v>1148.1818000000001</v>
      </c>
      <c r="C645">
        <v>98.838099999999997</v>
      </c>
      <c r="D645">
        <v>12.710900000000001</v>
      </c>
      <c r="E645">
        <v>-20.162500000000001</v>
      </c>
      <c r="F645">
        <v>2.4277099999999998</v>
      </c>
      <c r="G645">
        <v>-9.8045500000000004E-3</v>
      </c>
      <c r="H645">
        <v>0.348638</v>
      </c>
      <c r="I645">
        <v>96.999499999999998</v>
      </c>
      <c r="J645">
        <v>4.3394899999999996</v>
      </c>
      <c r="K645">
        <v>4.5805999999999996</v>
      </c>
      <c r="L645">
        <v>1.5485599999999999</v>
      </c>
      <c r="M645">
        <v>39.9116</v>
      </c>
      <c r="N645" s="4">
        <f t="shared" si="11"/>
        <v>0.15520118343195274</v>
      </c>
    </row>
    <row r="646" spans="1:14" x14ac:dyDescent="0.25">
      <c r="A646" t="s">
        <v>29</v>
      </c>
      <c r="B646">
        <v>1148.3341</v>
      </c>
      <c r="C646">
        <v>98.091499999999996</v>
      </c>
      <c r="D646">
        <v>12.7188</v>
      </c>
      <c r="E646">
        <v>-20.476600000000001</v>
      </c>
      <c r="F646">
        <v>2.4159000000000002</v>
      </c>
      <c r="G646">
        <v>-9.7999999999999997E-3</v>
      </c>
      <c r="H646">
        <v>0.32200000000000001</v>
      </c>
      <c r="I646">
        <v>96.4375</v>
      </c>
      <c r="J646">
        <v>4.3354999999999997</v>
      </c>
      <c r="K646">
        <v>4.5757000000000003</v>
      </c>
      <c r="L646">
        <v>1.2728999999999999</v>
      </c>
      <c r="M646">
        <v>39.914000000000001</v>
      </c>
      <c r="N646" s="4">
        <f t="shared" si="11"/>
        <v>0.16218934911242591</v>
      </c>
    </row>
    <row r="647" spans="1:14" x14ac:dyDescent="0.25">
      <c r="A647" t="s">
        <v>29</v>
      </c>
      <c r="B647">
        <v>1148.4866</v>
      </c>
      <c r="C647">
        <v>94.872799999999998</v>
      </c>
      <c r="D647">
        <v>12.710900000000001</v>
      </c>
      <c r="E647">
        <v>-20.289100000000001</v>
      </c>
      <c r="F647">
        <v>2.4140000000000001</v>
      </c>
      <c r="G647">
        <v>-8.3000000000000001E-3</v>
      </c>
      <c r="H647">
        <v>0.30709999999999998</v>
      </c>
      <c r="I647">
        <v>95.875</v>
      </c>
      <c r="J647">
        <v>4.4256000000000002</v>
      </c>
      <c r="K647">
        <v>4.6750999999999996</v>
      </c>
      <c r="L647">
        <v>1.232</v>
      </c>
      <c r="M647">
        <v>39.916400000000003</v>
      </c>
      <c r="N647" s="4">
        <f t="shared" si="11"/>
        <v>0.16331360946745552</v>
      </c>
    </row>
    <row r="648" spans="1:14" x14ac:dyDescent="0.25">
      <c r="A648" t="s">
        <v>29</v>
      </c>
      <c r="B648">
        <v>1148.6388999999999</v>
      </c>
      <c r="C648">
        <v>94.404399999999995</v>
      </c>
      <c r="D648">
        <v>12.7188</v>
      </c>
      <c r="E648">
        <v>-19.890899999999998</v>
      </c>
      <c r="F648">
        <v>2.4100999999999999</v>
      </c>
      <c r="G648">
        <v>-1.3196100000000001E-2</v>
      </c>
      <c r="H648">
        <v>0.311996</v>
      </c>
      <c r="I648">
        <v>95.562799999999996</v>
      </c>
      <c r="J648">
        <v>4.5279199999999999</v>
      </c>
      <c r="K648">
        <v>4.8111899999999999</v>
      </c>
      <c r="L648">
        <v>1.42615</v>
      </c>
      <c r="M648">
        <v>39.918799999999997</v>
      </c>
      <c r="N648" s="4">
        <f t="shared" si="11"/>
        <v>0.16562130177514794</v>
      </c>
    </row>
    <row r="649" spans="1:14" x14ac:dyDescent="0.25">
      <c r="A649" t="s">
        <v>29</v>
      </c>
      <c r="B649">
        <v>1148.7914000000001</v>
      </c>
      <c r="C649">
        <v>95.372799999999998</v>
      </c>
      <c r="D649">
        <v>12.710900000000001</v>
      </c>
      <c r="E649">
        <v>-19.4375</v>
      </c>
      <c r="F649">
        <v>2.4100999999999999</v>
      </c>
      <c r="G649">
        <v>-9.2999999999999992E-3</v>
      </c>
      <c r="H649">
        <v>0.32790000000000002</v>
      </c>
      <c r="I649">
        <v>95.8125</v>
      </c>
      <c r="J649">
        <v>4.4772999999999996</v>
      </c>
      <c r="K649">
        <v>4.7531999999999996</v>
      </c>
      <c r="L649">
        <v>1.2299</v>
      </c>
      <c r="M649">
        <v>39.921100000000003</v>
      </c>
      <c r="N649" s="4">
        <f t="shared" si="11"/>
        <v>0.16562130177514794</v>
      </c>
    </row>
    <row r="650" spans="1:14" x14ac:dyDescent="0.25">
      <c r="A650" t="s">
        <v>29</v>
      </c>
      <c r="B650">
        <v>1148.9437</v>
      </c>
      <c r="C650">
        <v>94.904700000000005</v>
      </c>
      <c r="D650">
        <v>12.710900000000001</v>
      </c>
      <c r="E650">
        <v>-19.008500000000002</v>
      </c>
      <c r="F650">
        <v>2.4062100000000002</v>
      </c>
      <c r="G650">
        <v>-7.8023900000000002E-3</v>
      </c>
      <c r="H650">
        <v>0.34517199999999998</v>
      </c>
      <c r="I650">
        <v>96.062100000000001</v>
      </c>
      <c r="J650">
        <v>4.4113100000000003</v>
      </c>
      <c r="K650">
        <v>4.66235</v>
      </c>
      <c r="L650">
        <v>1.46882</v>
      </c>
      <c r="M650">
        <v>39.923499999999997</v>
      </c>
      <c r="N650" s="4">
        <f t="shared" si="11"/>
        <v>0.16792307692307679</v>
      </c>
    </row>
    <row r="651" spans="1:14" x14ac:dyDescent="0.25">
      <c r="A651" t="s">
        <v>29</v>
      </c>
      <c r="B651">
        <v>1149.0962</v>
      </c>
      <c r="C651">
        <v>93.591499999999996</v>
      </c>
      <c r="D651">
        <v>12.710900000000001</v>
      </c>
      <c r="E651">
        <v>-18.648399999999999</v>
      </c>
      <c r="F651">
        <v>2.4100999999999999</v>
      </c>
      <c r="G651">
        <v>-2.8999999999999998E-3</v>
      </c>
      <c r="H651">
        <v>0.34639999999999999</v>
      </c>
      <c r="I651">
        <v>95.5625</v>
      </c>
      <c r="J651">
        <v>4.5444000000000004</v>
      </c>
      <c r="K651">
        <v>4.8098999999999998</v>
      </c>
      <c r="L651">
        <v>2.1831999999999998</v>
      </c>
      <c r="M651">
        <v>39.925899999999999</v>
      </c>
      <c r="N651" s="4">
        <f t="shared" si="11"/>
        <v>0.16562130177514794</v>
      </c>
    </row>
    <row r="652" spans="1:14" x14ac:dyDescent="0.25">
      <c r="A652" t="s">
        <v>29</v>
      </c>
      <c r="B652">
        <v>1149.2484999999999</v>
      </c>
      <c r="C652">
        <v>93.809600000000003</v>
      </c>
      <c r="D652">
        <v>12.710900000000001</v>
      </c>
      <c r="E652">
        <v>-18.4694</v>
      </c>
      <c r="F652">
        <v>2.4062100000000002</v>
      </c>
      <c r="G652">
        <v>-5.8904300000000003E-3</v>
      </c>
      <c r="H652">
        <v>0.34420699999999999</v>
      </c>
      <c r="I652">
        <v>93.631200000000007</v>
      </c>
      <c r="J652">
        <v>4.8055599999999998</v>
      </c>
      <c r="K652">
        <v>5.0950899999999999</v>
      </c>
      <c r="L652">
        <v>2.1956600000000002</v>
      </c>
      <c r="M652">
        <v>39.9283</v>
      </c>
      <c r="N652" s="4">
        <f t="shared" si="11"/>
        <v>0.16792307692307679</v>
      </c>
    </row>
    <row r="653" spans="1:14" x14ac:dyDescent="0.25">
      <c r="A653" t="s">
        <v>29</v>
      </c>
      <c r="B653">
        <v>1149.4010000000001</v>
      </c>
      <c r="C653">
        <v>96.370699999999999</v>
      </c>
      <c r="D653">
        <v>12.6797</v>
      </c>
      <c r="E653">
        <v>-18.539000000000001</v>
      </c>
      <c r="F653">
        <v>2.4119999999999999</v>
      </c>
      <c r="G653">
        <v>-4.9008000000000003E-3</v>
      </c>
      <c r="H653">
        <v>0.34470000000000001</v>
      </c>
      <c r="I653">
        <v>92.500900000000001</v>
      </c>
      <c r="J653">
        <v>4.9276</v>
      </c>
      <c r="K653">
        <v>5.2078100000000003</v>
      </c>
      <c r="L653">
        <v>2.4068299999999998</v>
      </c>
      <c r="M653">
        <v>39.930599999999998</v>
      </c>
      <c r="N653" s="4">
        <f t="shared" si="11"/>
        <v>0.16449704142011837</v>
      </c>
    </row>
    <row r="654" spans="1:14" x14ac:dyDescent="0.25">
      <c r="A654" t="s">
        <v>29</v>
      </c>
      <c r="B654">
        <v>1149.5533</v>
      </c>
      <c r="C654">
        <v>98.560299999999998</v>
      </c>
      <c r="D654">
        <v>12.6797</v>
      </c>
      <c r="E654">
        <v>-19.039100000000001</v>
      </c>
      <c r="F654">
        <v>2.4100999999999999</v>
      </c>
      <c r="G654">
        <v>-3.8999999999999998E-3</v>
      </c>
      <c r="H654">
        <v>0.34739999999999999</v>
      </c>
      <c r="I654">
        <v>92.8125</v>
      </c>
      <c r="J654">
        <v>4.7286000000000001</v>
      </c>
      <c r="K654">
        <v>4.9794999999999998</v>
      </c>
      <c r="L654">
        <v>2.8294000000000001</v>
      </c>
      <c r="M654">
        <v>39.933</v>
      </c>
      <c r="N654" s="4">
        <f t="shared" si="11"/>
        <v>0.16562130177514794</v>
      </c>
    </row>
    <row r="655" spans="1:14" x14ac:dyDescent="0.25">
      <c r="A655" t="s">
        <v>29</v>
      </c>
      <c r="B655">
        <v>1149.7057</v>
      </c>
      <c r="C655">
        <v>98.809700000000007</v>
      </c>
      <c r="D655">
        <v>12.6797</v>
      </c>
      <c r="E655">
        <v>-19.787299999999998</v>
      </c>
      <c r="F655">
        <v>2.4139900000000001</v>
      </c>
      <c r="G655">
        <v>3.3825399999999999E-3</v>
      </c>
      <c r="H655">
        <v>0.35518100000000002</v>
      </c>
      <c r="I655">
        <v>93.186599999999999</v>
      </c>
      <c r="J655">
        <v>4.4311100000000003</v>
      </c>
      <c r="K655">
        <v>4.6736300000000002</v>
      </c>
      <c r="L655">
        <v>2.3652099999999998</v>
      </c>
      <c r="M655">
        <v>39.935400000000001</v>
      </c>
      <c r="N655" s="4">
        <f t="shared" si="11"/>
        <v>0.16331952662721885</v>
      </c>
    </row>
    <row r="656" spans="1:14" x14ac:dyDescent="0.25">
      <c r="A656" t="s">
        <v>29</v>
      </c>
      <c r="B656">
        <v>1149.8581999999999</v>
      </c>
      <c r="C656">
        <v>96.122799999999998</v>
      </c>
      <c r="D656">
        <v>12.6797</v>
      </c>
      <c r="E656">
        <v>-20.3672</v>
      </c>
      <c r="F656">
        <v>2.4119999999999999</v>
      </c>
      <c r="G656">
        <v>4.8999999999999998E-3</v>
      </c>
      <c r="H656">
        <v>0.36299999999999999</v>
      </c>
      <c r="I656">
        <v>95.75</v>
      </c>
      <c r="J656">
        <v>4.2333999999999996</v>
      </c>
      <c r="K656">
        <v>4.5152000000000001</v>
      </c>
      <c r="L656">
        <v>2.1589999999999998</v>
      </c>
      <c r="M656">
        <v>39.937800000000003</v>
      </c>
      <c r="N656" s="4">
        <f t="shared" si="11"/>
        <v>0.16449704142011837</v>
      </c>
    </row>
    <row r="657" spans="1:14" x14ac:dyDescent="0.25">
      <c r="A657" t="s">
        <v>29</v>
      </c>
      <c r="B657">
        <v>1150.0105000000001</v>
      </c>
      <c r="C657">
        <v>91.310299999999998</v>
      </c>
      <c r="D657">
        <v>12.6797</v>
      </c>
      <c r="E657">
        <v>-20.6953</v>
      </c>
      <c r="F657">
        <v>2.4140000000000001</v>
      </c>
      <c r="G657">
        <v>1.5E-3</v>
      </c>
      <c r="H657">
        <v>0.35399999999999998</v>
      </c>
      <c r="I657">
        <v>98</v>
      </c>
      <c r="J657">
        <v>4.2348999999999997</v>
      </c>
      <c r="K657">
        <v>4.5198</v>
      </c>
      <c r="L657">
        <v>2.3641000000000001</v>
      </c>
      <c r="M657">
        <v>39.940199999999997</v>
      </c>
      <c r="N657" s="4">
        <f t="shared" si="11"/>
        <v>0.16331360946745552</v>
      </c>
    </row>
    <row r="658" spans="1:14" x14ac:dyDescent="0.25">
      <c r="A658" t="s">
        <v>29</v>
      </c>
      <c r="B658">
        <v>1150.163</v>
      </c>
      <c r="C658">
        <v>88.781000000000006</v>
      </c>
      <c r="D658">
        <v>12.6797</v>
      </c>
      <c r="E658">
        <v>-20.585999999999999</v>
      </c>
      <c r="F658">
        <v>2.4140000000000001</v>
      </c>
      <c r="G658">
        <v>-4.3952899999999996E-3</v>
      </c>
      <c r="H658">
        <v>0.330619</v>
      </c>
      <c r="I658">
        <v>97.812700000000007</v>
      </c>
      <c r="J658">
        <v>4.4735100000000001</v>
      </c>
      <c r="K658">
        <v>4.7197399999999998</v>
      </c>
      <c r="L658">
        <v>2.3696999999999999</v>
      </c>
      <c r="M658">
        <v>39.942500000000003</v>
      </c>
      <c r="N658" s="4">
        <f t="shared" si="11"/>
        <v>0.16331360946745552</v>
      </c>
    </row>
    <row r="659" spans="1:14" x14ac:dyDescent="0.25">
      <c r="A659" t="s">
        <v>29</v>
      </c>
      <c r="B659">
        <v>1150.3153</v>
      </c>
      <c r="C659">
        <v>91.122799999999998</v>
      </c>
      <c r="D659">
        <v>12.6797</v>
      </c>
      <c r="E659">
        <v>-20.148399999999999</v>
      </c>
      <c r="F659">
        <v>2.4140000000000001</v>
      </c>
      <c r="G659">
        <v>-9.7999999999999997E-3</v>
      </c>
      <c r="H659">
        <v>0.30520000000000003</v>
      </c>
      <c r="I659">
        <v>97.8125</v>
      </c>
      <c r="J659">
        <v>4.6313000000000004</v>
      </c>
      <c r="K659">
        <v>4.8769999999999998</v>
      </c>
      <c r="L659">
        <v>2.6135000000000002</v>
      </c>
      <c r="M659">
        <v>39.944899999999997</v>
      </c>
      <c r="N659" s="4">
        <f t="shared" si="11"/>
        <v>0.16331360946745552</v>
      </c>
    </row>
    <row r="660" spans="1:14" x14ac:dyDescent="0.25">
      <c r="A660" t="s">
        <v>29</v>
      </c>
      <c r="B660">
        <v>1150.4677999999999</v>
      </c>
      <c r="C660">
        <v>96.173199999999994</v>
      </c>
      <c r="D660">
        <v>12.6797</v>
      </c>
      <c r="E660">
        <v>-19.883400000000002</v>
      </c>
      <c r="F660">
        <v>2.4159000000000002</v>
      </c>
      <c r="G660">
        <v>-1.1695499999999999E-2</v>
      </c>
      <c r="H660">
        <v>0.29442600000000002</v>
      </c>
      <c r="I660">
        <v>97.874799999999993</v>
      </c>
      <c r="J660">
        <v>4.6255100000000002</v>
      </c>
      <c r="K660">
        <v>4.8872799999999996</v>
      </c>
      <c r="L660">
        <v>3.0166300000000001</v>
      </c>
      <c r="M660">
        <v>39.947299999999998</v>
      </c>
      <c r="N660" s="4">
        <f t="shared" si="11"/>
        <v>0.16218934911242591</v>
      </c>
    </row>
    <row r="661" spans="1:14" x14ac:dyDescent="0.25">
      <c r="A661" t="s">
        <v>29</v>
      </c>
      <c r="B661">
        <v>1150.6201000000001</v>
      </c>
      <c r="C661">
        <v>98.903999999999996</v>
      </c>
      <c r="D661">
        <v>12.6797</v>
      </c>
      <c r="E661">
        <v>-19.9453</v>
      </c>
      <c r="F661">
        <v>2.4140000000000001</v>
      </c>
      <c r="G661">
        <v>-1.03E-2</v>
      </c>
      <c r="H661">
        <v>0.32150000000000001</v>
      </c>
      <c r="I661">
        <v>97.6875</v>
      </c>
      <c r="J661">
        <v>4.7641999999999998</v>
      </c>
      <c r="K661">
        <v>5.0411999999999999</v>
      </c>
      <c r="L661">
        <v>2.7534999999999998</v>
      </c>
      <c r="M661">
        <v>39.9497</v>
      </c>
      <c r="N661" s="4">
        <f t="shared" si="11"/>
        <v>0.16331360946745552</v>
      </c>
    </row>
    <row r="662" spans="1:14" x14ac:dyDescent="0.25">
      <c r="A662" t="s">
        <v>29</v>
      </c>
      <c r="B662">
        <v>1150.7726</v>
      </c>
      <c r="C662">
        <v>98.497799999999998</v>
      </c>
      <c r="D662">
        <v>12.6797</v>
      </c>
      <c r="E662">
        <v>-19.773399999999999</v>
      </c>
      <c r="F662">
        <v>2.4198</v>
      </c>
      <c r="G662">
        <v>-8.3000000000000001E-3</v>
      </c>
      <c r="H662">
        <v>0.34620000000000001</v>
      </c>
      <c r="I662">
        <v>96.375</v>
      </c>
      <c r="J662">
        <v>5.0791000000000004</v>
      </c>
      <c r="K662">
        <v>5.3148</v>
      </c>
      <c r="L662">
        <v>2.2248999999999999</v>
      </c>
      <c r="M662">
        <v>39.951999999999998</v>
      </c>
      <c r="N662" s="4">
        <f t="shared" si="11"/>
        <v>0.15988165680473373</v>
      </c>
    </row>
    <row r="663" spans="1:14" x14ac:dyDescent="0.25">
      <c r="A663" t="s">
        <v>29</v>
      </c>
      <c r="B663">
        <v>1150.9249</v>
      </c>
      <c r="C663">
        <v>95.343999999999994</v>
      </c>
      <c r="D663">
        <v>12.6797</v>
      </c>
      <c r="E663">
        <v>-18.5868</v>
      </c>
      <c r="F663">
        <v>2.4471799999999999</v>
      </c>
      <c r="G663">
        <v>-6.3015900000000001E-3</v>
      </c>
      <c r="H663">
        <v>0.34280300000000002</v>
      </c>
      <c r="I663">
        <v>94.813699999999997</v>
      </c>
      <c r="J663">
        <v>5.3024199999999997</v>
      </c>
      <c r="K663">
        <v>5.4970499999999998</v>
      </c>
      <c r="L663">
        <v>2.30803</v>
      </c>
      <c r="M663">
        <v>39.9544</v>
      </c>
      <c r="N663" s="4">
        <f t="shared" si="11"/>
        <v>0.14368047337278109</v>
      </c>
    </row>
    <row r="664" spans="1:14" x14ac:dyDescent="0.25">
      <c r="A664" t="s">
        <v>29</v>
      </c>
      <c r="B664">
        <v>1151.0773999999999</v>
      </c>
      <c r="C664">
        <v>92.091499999999996</v>
      </c>
      <c r="D664">
        <v>12.6797</v>
      </c>
      <c r="E664">
        <v>-17.8203</v>
      </c>
      <c r="F664">
        <v>2.4784000000000002</v>
      </c>
      <c r="G664">
        <v>-9.2999999999999992E-3</v>
      </c>
      <c r="H664">
        <v>0.30980000000000002</v>
      </c>
      <c r="I664">
        <v>93.6875</v>
      </c>
      <c r="J664">
        <v>5.4009999999999998</v>
      </c>
      <c r="K664">
        <v>5.5861000000000001</v>
      </c>
      <c r="L664">
        <v>2.9411999999999998</v>
      </c>
      <c r="M664">
        <v>39.956800000000001</v>
      </c>
      <c r="N664" s="4">
        <f t="shared" si="11"/>
        <v>0.12520710059171586</v>
      </c>
    </row>
    <row r="665" spans="1:14" x14ac:dyDescent="0.25">
      <c r="A665" t="s">
        <v>29</v>
      </c>
      <c r="B665">
        <v>1151.2297000000001</v>
      </c>
      <c r="C665">
        <v>90.874700000000004</v>
      </c>
      <c r="D665">
        <v>12.6797</v>
      </c>
      <c r="E665">
        <v>-18.132300000000001</v>
      </c>
      <c r="F665">
        <v>2.4920800000000001</v>
      </c>
      <c r="G665">
        <v>-1.0298399999999999E-2</v>
      </c>
      <c r="H665">
        <v>0.29422500000000001</v>
      </c>
      <c r="I665">
        <v>92.065100000000001</v>
      </c>
      <c r="J665">
        <v>5.2992600000000003</v>
      </c>
      <c r="K665">
        <v>5.4758800000000001</v>
      </c>
      <c r="L665">
        <v>2.8748100000000001</v>
      </c>
      <c r="M665">
        <v>39.959200000000003</v>
      </c>
      <c r="N665" s="4">
        <f t="shared" si="11"/>
        <v>0.11711242603550288</v>
      </c>
    </row>
    <row r="666" spans="1:14" x14ac:dyDescent="0.25">
      <c r="A666" t="s">
        <v>29</v>
      </c>
      <c r="B666">
        <v>1151.3822</v>
      </c>
      <c r="C666">
        <v>91.716499999999996</v>
      </c>
      <c r="D666">
        <v>12.6797</v>
      </c>
      <c r="E666">
        <v>-18.3828</v>
      </c>
      <c r="F666">
        <v>2.4647999999999999</v>
      </c>
      <c r="G666">
        <v>-1.12E-2</v>
      </c>
      <c r="H666">
        <v>0.30370000000000003</v>
      </c>
      <c r="I666">
        <v>92.3125</v>
      </c>
      <c r="J666">
        <v>5.0213000000000001</v>
      </c>
      <c r="K666">
        <v>5.2415000000000003</v>
      </c>
      <c r="L666">
        <v>1.7381</v>
      </c>
      <c r="M666">
        <v>39.961599999999997</v>
      </c>
      <c r="N666" s="4">
        <f t="shared" si="11"/>
        <v>0.13325443786982252</v>
      </c>
    </row>
    <row r="667" spans="1:14" x14ac:dyDescent="0.25">
      <c r="A667" t="s">
        <v>29</v>
      </c>
      <c r="B667">
        <v>1151.5345</v>
      </c>
      <c r="C667">
        <v>95.171499999999995</v>
      </c>
      <c r="D667">
        <v>12.6797</v>
      </c>
      <c r="E667">
        <v>-18.7563</v>
      </c>
      <c r="F667">
        <v>2.4394999999999998</v>
      </c>
      <c r="G667">
        <v>-1.0702E-2</v>
      </c>
      <c r="H667">
        <v>0.31784299999999999</v>
      </c>
      <c r="I667">
        <v>93.8065</v>
      </c>
      <c r="J667">
        <v>4.7821600000000002</v>
      </c>
      <c r="K667">
        <v>5.0371199999999998</v>
      </c>
      <c r="L667">
        <v>1.2165900000000001</v>
      </c>
      <c r="M667">
        <v>39.963900000000002</v>
      </c>
      <c r="N667" s="4">
        <f t="shared" si="11"/>
        <v>0.14822485207100602</v>
      </c>
    </row>
    <row r="668" spans="1:14" x14ac:dyDescent="0.25">
      <c r="A668" t="s">
        <v>29</v>
      </c>
      <c r="B668">
        <v>1151.6868999999999</v>
      </c>
      <c r="C668">
        <v>97.09</v>
      </c>
      <c r="D668">
        <v>12.6797</v>
      </c>
      <c r="E668">
        <v>-18.843699999999998</v>
      </c>
      <c r="F668">
        <v>2.4218099999999998</v>
      </c>
      <c r="G668">
        <v>-1.03003E-2</v>
      </c>
      <c r="H668">
        <v>0.31840000000000002</v>
      </c>
      <c r="I668">
        <v>94.561899999999994</v>
      </c>
      <c r="J668">
        <v>4.64581</v>
      </c>
      <c r="K668">
        <v>4.8867200000000004</v>
      </c>
      <c r="L668">
        <v>1.3717699999999999</v>
      </c>
      <c r="M668">
        <v>39.966299999999997</v>
      </c>
      <c r="N668" s="4">
        <f t="shared" si="11"/>
        <v>0.1586923076923078</v>
      </c>
    </row>
    <row r="669" spans="1:14" x14ac:dyDescent="0.25">
      <c r="A669" t="s">
        <v>29</v>
      </c>
      <c r="B669">
        <v>1151.8394000000001</v>
      </c>
      <c r="C669">
        <v>97.185299999999998</v>
      </c>
      <c r="D669">
        <v>12.6797</v>
      </c>
      <c r="E669">
        <v>-18.664100000000001</v>
      </c>
      <c r="F669">
        <v>2.4218000000000002</v>
      </c>
      <c r="G669">
        <v>-7.3000000000000001E-3</v>
      </c>
      <c r="H669">
        <v>0.3135</v>
      </c>
      <c r="I669">
        <v>95.3125</v>
      </c>
      <c r="J669">
        <v>4.5811999999999999</v>
      </c>
      <c r="K669">
        <v>4.8129</v>
      </c>
      <c r="L669">
        <v>1.599</v>
      </c>
      <c r="M669">
        <v>39.968699999999998</v>
      </c>
      <c r="N669" s="4">
        <f t="shared" si="11"/>
        <v>0.15869822485207088</v>
      </c>
    </row>
    <row r="670" spans="1:14" x14ac:dyDescent="0.25">
      <c r="A670" t="s">
        <v>29</v>
      </c>
      <c r="B670">
        <v>1151.9917</v>
      </c>
      <c r="C670">
        <v>96.093199999999996</v>
      </c>
      <c r="D670">
        <v>12.6797</v>
      </c>
      <c r="E670">
        <v>-18.336400000000001</v>
      </c>
      <c r="F670">
        <v>2.41791</v>
      </c>
      <c r="G670">
        <v>-2.9070200000000002E-3</v>
      </c>
      <c r="H670">
        <v>0.314498</v>
      </c>
      <c r="I670">
        <v>95.374899999999997</v>
      </c>
      <c r="J670">
        <v>4.55314</v>
      </c>
      <c r="K670">
        <v>4.7849500000000003</v>
      </c>
      <c r="L670">
        <v>1.55138</v>
      </c>
      <c r="M670">
        <v>39.9711</v>
      </c>
      <c r="N670" s="4">
        <f t="shared" si="11"/>
        <v>0.16099999999999998</v>
      </c>
    </row>
    <row r="671" spans="1:14" x14ac:dyDescent="0.25">
      <c r="A671" t="s">
        <v>29</v>
      </c>
      <c r="B671">
        <v>1152.1442</v>
      </c>
      <c r="C671">
        <v>94.372799999999998</v>
      </c>
      <c r="D671">
        <v>12.671900000000001</v>
      </c>
      <c r="E671">
        <v>-18.023399999999999</v>
      </c>
      <c r="F671">
        <v>2.4218000000000002</v>
      </c>
      <c r="G671">
        <v>1.5E-3</v>
      </c>
      <c r="H671">
        <v>0.31709999999999999</v>
      </c>
      <c r="I671">
        <v>95</v>
      </c>
      <c r="J671">
        <v>4.4062000000000001</v>
      </c>
      <c r="K671">
        <v>4.6890000000000001</v>
      </c>
      <c r="L671">
        <v>1.0779000000000001</v>
      </c>
      <c r="M671">
        <v>39.973399999999998</v>
      </c>
      <c r="N671" s="4">
        <f t="shared" si="11"/>
        <v>0.15869822485207088</v>
      </c>
    </row>
    <row r="672" spans="1:14" x14ac:dyDescent="0.25">
      <c r="A672" t="s">
        <v>29</v>
      </c>
      <c r="B672">
        <v>1152.2964999999999</v>
      </c>
      <c r="C672">
        <v>93.002200000000002</v>
      </c>
      <c r="D672">
        <v>12.6797</v>
      </c>
      <c r="E672">
        <v>-17.9222</v>
      </c>
      <c r="F672">
        <v>2.4120300000000001</v>
      </c>
      <c r="G672">
        <v>-9.9201900000000002E-4</v>
      </c>
      <c r="H672">
        <v>0.32666899999999999</v>
      </c>
      <c r="I672">
        <v>94.937700000000007</v>
      </c>
      <c r="J672">
        <v>4.4475699999999998</v>
      </c>
      <c r="K672">
        <v>4.7075399999999998</v>
      </c>
      <c r="L672">
        <v>1.47672</v>
      </c>
      <c r="M672">
        <v>39.9758</v>
      </c>
      <c r="N672" s="4">
        <f t="shared" si="11"/>
        <v>0.1644792899408283</v>
      </c>
    </row>
    <row r="673" spans="1:14" x14ac:dyDescent="0.25">
      <c r="A673" t="s">
        <v>29</v>
      </c>
      <c r="B673">
        <v>1152.4490000000001</v>
      </c>
      <c r="C673">
        <v>90.812100000000001</v>
      </c>
      <c r="D673">
        <v>12.6797</v>
      </c>
      <c r="E673">
        <v>-17.6799</v>
      </c>
      <c r="F673">
        <v>2.4140000000000001</v>
      </c>
      <c r="G673">
        <v>-3.8976700000000002E-3</v>
      </c>
      <c r="H673">
        <v>0.33329500000000001</v>
      </c>
      <c r="I673">
        <v>94.500399999999999</v>
      </c>
      <c r="J673">
        <v>4.4961599999999997</v>
      </c>
      <c r="K673">
        <v>4.7416700000000001</v>
      </c>
      <c r="L673">
        <v>2.15985</v>
      </c>
      <c r="M673">
        <v>39.978200000000001</v>
      </c>
      <c r="N673" s="4">
        <f t="shared" si="11"/>
        <v>0.16331360946745552</v>
      </c>
    </row>
    <row r="674" spans="1:14" x14ac:dyDescent="0.25">
      <c r="A674" t="s">
        <v>29</v>
      </c>
      <c r="B674">
        <v>1152.6013</v>
      </c>
      <c r="C674">
        <v>91.028999999999996</v>
      </c>
      <c r="D674">
        <v>12.6797</v>
      </c>
      <c r="E674">
        <v>-17.726600000000001</v>
      </c>
      <c r="F674">
        <v>2.4062000000000001</v>
      </c>
      <c r="G674">
        <v>-8.3000000000000001E-3</v>
      </c>
      <c r="H674">
        <v>0.34300000000000003</v>
      </c>
      <c r="I674">
        <v>94.25</v>
      </c>
      <c r="J674">
        <v>4.6150000000000002</v>
      </c>
      <c r="K674">
        <v>4.8766999999999996</v>
      </c>
      <c r="L674">
        <v>2.2751000000000001</v>
      </c>
      <c r="M674">
        <v>39.980600000000003</v>
      </c>
      <c r="N674" s="4">
        <f t="shared" si="11"/>
        <v>0.16792899408284015</v>
      </c>
    </row>
    <row r="675" spans="1:14" x14ac:dyDescent="0.25">
      <c r="A675" t="s">
        <v>29</v>
      </c>
      <c r="B675">
        <v>1152.7538</v>
      </c>
      <c r="C675">
        <v>93.6477</v>
      </c>
      <c r="D675">
        <v>12.6797</v>
      </c>
      <c r="E675">
        <v>-17.835599999999999</v>
      </c>
      <c r="F675">
        <v>2.4119899999999999</v>
      </c>
      <c r="G675">
        <v>-1.0295199999999999E-2</v>
      </c>
      <c r="H675">
        <v>0.33641599999999999</v>
      </c>
      <c r="I675">
        <v>94.436999999999998</v>
      </c>
      <c r="J675">
        <v>4.8489399999999998</v>
      </c>
      <c r="K675">
        <v>5.0801100000000003</v>
      </c>
      <c r="L675">
        <v>2.5761799999999999</v>
      </c>
      <c r="M675">
        <v>39.982999999999997</v>
      </c>
      <c r="N675" s="4">
        <f t="shared" si="11"/>
        <v>0.1645029585798817</v>
      </c>
    </row>
    <row r="676" spans="1:14" x14ac:dyDescent="0.25">
      <c r="A676" t="s">
        <v>29</v>
      </c>
      <c r="B676">
        <v>1152.9060999999999</v>
      </c>
      <c r="C676">
        <v>95.966499999999996</v>
      </c>
      <c r="D676">
        <v>12.6797</v>
      </c>
      <c r="E676">
        <v>-18.031300000000002</v>
      </c>
      <c r="F676">
        <v>2.4218000000000002</v>
      </c>
      <c r="G676">
        <v>-8.8000000000000005E-3</v>
      </c>
      <c r="H676">
        <v>0.3281</v>
      </c>
      <c r="I676">
        <v>94.375</v>
      </c>
      <c r="J676">
        <v>4.7190000000000003</v>
      </c>
      <c r="K676">
        <v>4.9687999999999999</v>
      </c>
      <c r="L676">
        <v>2.6244999999999998</v>
      </c>
      <c r="M676">
        <v>39.985300000000002</v>
      </c>
      <c r="N676" s="4">
        <f t="shared" si="11"/>
        <v>0.15869822485207088</v>
      </c>
    </row>
    <row r="677" spans="1:14" x14ac:dyDescent="0.25">
      <c r="A677" t="s">
        <v>29</v>
      </c>
      <c r="B677">
        <v>1153.0586000000001</v>
      </c>
      <c r="C677">
        <v>95.716499999999996</v>
      </c>
      <c r="D677">
        <v>12.6797</v>
      </c>
      <c r="E677">
        <v>-18.3047</v>
      </c>
      <c r="F677">
        <v>2.4355000000000002</v>
      </c>
      <c r="G677">
        <v>-5.0000000000000001E-4</v>
      </c>
      <c r="H677">
        <v>0.32540000000000002</v>
      </c>
      <c r="I677">
        <v>93.625</v>
      </c>
      <c r="J677">
        <v>4.7375999999999996</v>
      </c>
      <c r="K677">
        <v>4.9591000000000003</v>
      </c>
      <c r="L677">
        <v>2.4719000000000002</v>
      </c>
      <c r="M677">
        <v>39.987699999999997</v>
      </c>
      <c r="N677" s="4">
        <f t="shared" si="11"/>
        <v>0.1505917159763312</v>
      </c>
    </row>
    <row r="678" spans="1:14" x14ac:dyDescent="0.25">
      <c r="A678" t="s">
        <v>29</v>
      </c>
      <c r="B678">
        <v>1153.2109</v>
      </c>
      <c r="C678">
        <v>94.498800000000003</v>
      </c>
      <c r="D678">
        <v>12.6797</v>
      </c>
      <c r="E678">
        <v>-18.741900000000001</v>
      </c>
      <c r="F678">
        <v>2.44909</v>
      </c>
      <c r="G678">
        <v>5.8948999999999998E-3</v>
      </c>
      <c r="H678">
        <v>0.34448499999999999</v>
      </c>
      <c r="I678">
        <v>92.750699999999995</v>
      </c>
      <c r="J678">
        <v>4.7836600000000002</v>
      </c>
      <c r="K678">
        <v>5.0168499999999998</v>
      </c>
      <c r="L678">
        <v>2.3578899999999998</v>
      </c>
      <c r="M678">
        <v>39.990099999999998</v>
      </c>
      <c r="N678" s="4">
        <f t="shared" si="11"/>
        <v>0.14255029585798815</v>
      </c>
    </row>
    <row r="679" spans="1:14" x14ac:dyDescent="0.25">
      <c r="A679" t="s">
        <v>29</v>
      </c>
      <c r="B679">
        <v>1153.3634</v>
      </c>
      <c r="C679">
        <v>93.341499999999996</v>
      </c>
      <c r="D679">
        <v>12.6797</v>
      </c>
      <c r="E679">
        <v>-19.421900000000001</v>
      </c>
      <c r="F679">
        <v>2.4491000000000001</v>
      </c>
      <c r="G679">
        <v>5.8999999999999999E-3</v>
      </c>
      <c r="H679">
        <v>0.36349999999999999</v>
      </c>
      <c r="I679">
        <v>92.625</v>
      </c>
      <c r="J679">
        <v>4.7929000000000004</v>
      </c>
      <c r="K679">
        <v>5.0427999999999997</v>
      </c>
      <c r="L679">
        <v>2.0834000000000001</v>
      </c>
      <c r="M679">
        <v>39.9925</v>
      </c>
      <c r="N679" s="4">
        <f t="shared" si="11"/>
        <v>0.14254437869822478</v>
      </c>
    </row>
    <row r="680" spans="1:14" x14ac:dyDescent="0.25">
      <c r="A680" t="s">
        <v>29</v>
      </c>
      <c r="B680">
        <v>1153.5156999999999</v>
      </c>
      <c r="C680">
        <v>92.593299999999999</v>
      </c>
      <c r="D680">
        <v>12.6797</v>
      </c>
      <c r="E680">
        <v>-19.663499999999999</v>
      </c>
      <c r="F680">
        <v>2.4472</v>
      </c>
      <c r="G680" s="2">
        <v>1.41262E-5</v>
      </c>
      <c r="H680">
        <v>0.35282599999999997</v>
      </c>
      <c r="I680">
        <v>93.186099999999996</v>
      </c>
      <c r="J680">
        <v>4.7313499999999999</v>
      </c>
      <c r="K680">
        <v>4.9745600000000003</v>
      </c>
      <c r="L680">
        <v>1.79</v>
      </c>
      <c r="M680">
        <v>39.994799999999998</v>
      </c>
      <c r="N680" s="4">
        <f t="shared" si="11"/>
        <v>0.14366863905325439</v>
      </c>
    </row>
    <row r="681" spans="1:14" x14ac:dyDescent="0.25">
      <c r="A681" t="s">
        <v>29</v>
      </c>
      <c r="B681">
        <v>1153.6681000000001</v>
      </c>
      <c r="C681">
        <v>93.778999999999996</v>
      </c>
      <c r="D681">
        <v>12.6797</v>
      </c>
      <c r="E681">
        <v>-19.835899999999999</v>
      </c>
      <c r="F681">
        <v>2.4394</v>
      </c>
      <c r="G681">
        <v>-3.3999999999999998E-3</v>
      </c>
      <c r="H681">
        <v>0.34300000000000003</v>
      </c>
      <c r="I681">
        <v>94.3125</v>
      </c>
      <c r="J681">
        <v>4.6677</v>
      </c>
      <c r="K681">
        <v>4.8978000000000002</v>
      </c>
      <c r="L681">
        <v>1.7081</v>
      </c>
      <c r="M681">
        <v>39.997199999999999</v>
      </c>
      <c r="N681" s="4">
        <f t="shared" si="11"/>
        <v>0.14828402366863902</v>
      </c>
    </row>
    <row r="682" spans="1:14" x14ac:dyDescent="0.25">
      <c r="A682" t="s">
        <v>29</v>
      </c>
      <c r="B682">
        <v>1153.8206</v>
      </c>
      <c r="C682">
        <v>93.966499999999996</v>
      </c>
      <c r="D682">
        <v>12.6797</v>
      </c>
      <c r="E682">
        <v>-19.773399999999999</v>
      </c>
      <c r="F682">
        <v>2.4277000000000002</v>
      </c>
      <c r="G682">
        <v>-9.2999999999999992E-3</v>
      </c>
      <c r="H682">
        <v>0.3301</v>
      </c>
      <c r="I682">
        <v>94.8125</v>
      </c>
      <c r="J682">
        <v>4.6074999999999999</v>
      </c>
      <c r="K682">
        <v>4.8617999999999997</v>
      </c>
      <c r="L682">
        <v>2.2936000000000001</v>
      </c>
      <c r="M682">
        <v>39.999600000000001</v>
      </c>
      <c r="N682" s="4">
        <f t="shared" si="11"/>
        <v>0.15520710059171583</v>
      </c>
    </row>
    <row r="683" spans="1:14" x14ac:dyDescent="0.25">
      <c r="A683" t="s">
        <v>29</v>
      </c>
      <c r="B683">
        <v>1153.9729</v>
      </c>
      <c r="C683">
        <v>93.9041</v>
      </c>
      <c r="D683">
        <v>12.671900000000001</v>
      </c>
      <c r="E683">
        <v>-19.398700000000002</v>
      </c>
      <c r="F683">
        <v>2.4316</v>
      </c>
      <c r="G683">
        <v>-9.2999999999999992E-3</v>
      </c>
      <c r="H683">
        <v>0.34009200000000001</v>
      </c>
      <c r="I683">
        <v>94.8125</v>
      </c>
      <c r="J683">
        <v>4.5766200000000001</v>
      </c>
      <c r="K683">
        <v>4.8692900000000003</v>
      </c>
      <c r="L683">
        <v>2.8849300000000002</v>
      </c>
      <c r="M683">
        <v>40.002000000000002</v>
      </c>
      <c r="N683" s="4">
        <f t="shared" si="11"/>
        <v>0.15289940828402365</v>
      </c>
    </row>
    <row r="684" spans="1:14" x14ac:dyDescent="0.25">
      <c r="A684" t="s">
        <v>29</v>
      </c>
      <c r="B684">
        <v>1154.1253999999999</v>
      </c>
      <c r="C684">
        <v>95.247799999999998</v>
      </c>
      <c r="D684">
        <v>12.671900000000001</v>
      </c>
      <c r="E684">
        <v>-19.0703</v>
      </c>
      <c r="F684">
        <v>2.4355000000000002</v>
      </c>
      <c r="G684">
        <v>-8.8000000000000005E-3</v>
      </c>
      <c r="H684">
        <v>0.34939999999999999</v>
      </c>
      <c r="I684">
        <v>94.9375</v>
      </c>
      <c r="J684">
        <v>4.6378000000000004</v>
      </c>
      <c r="K684">
        <v>4.9363999999999999</v>
      </c>
      <c r="L684">
        <v>3.0558000000000001</v>
      </c>
      <c r="M684">
        <v>40.004399999999997</v>
      </c>
      <c r="N684" s="4">
        <f t="shared" si="11"/>
        <v>0.1505917159763312</v>
      </c>
    </row>
    <row r="685" spans="1:14" x14ac:dyDescent="0.25">
      <c r="A685" t="s">
        <v>29</v>
      </c>
      <c r="B685">
        <v>1154.2777000000001</v>
      </c>
      <c r="C685">
        <v>99.584599999999995</v>
      </c>
      <c r="D685">
        <v>12.671900000000001</v>
      </c>
      <c r="E685">
        <v>-18.493099999999998</v>
      </c>
      <c r="F685">
        <v>2.44129</v>
      </c>
      <c r="G685">
        <v>-5.9046300000000001E-3</v>
      </c>
      <c r="H685">
        <v>0.34500700000000001</v>
      </c>
      <c r="I685">
        <v>94.750299999999996</v>
      </c>
      <c r="J685">
        <v>4.7168700000000001</v>
      </c>
      <c r="K685">
        <v>5.0522200000000002</v>
      </c>
      <c r="L685">
        <v>3.1214</v>
      </c>
      <c r="M685">
        <v>40.006700000000002</v>
      </c>
      <c r="N685" s="4">
        <f t="shared" si="11"/>
        <v>0.14716568047337278</v>
      </c>
    </row>
    <row r="686" spans="1:14" x14ac:dyDescent="0.25">
      <c r="A686" t="s">
        <v>29</v>
      </c>
      <c r="B686">
        <v>1154.4302</v>
      </c>
      <c r="C686">
        <v>101.96599999999999</v>
      </c>
      <c r="D686">
        <v>12.6797</v>
      </c>
      <c r="E686">
        <v>-18.1797</v>
      </c>
      <c r="F686">
        <v>2.4316</v>
      </c>
      <c r="G686">
        <v>-9.2999999999999992E-3</v>
      </c>
      <c r="H686">
        <v>0.33960000000000001</v>
      </c>
      <c r="I686">
        <v>94.8125</v>
      </c>
      <c r="J686">
        <v>4.7301000000000002</v>
      </c>
      <c r="K686">
        <v>5.0842999999999998</v>
      </c>
      <c r="L686">
        <v>2.3942000000000001</v>
      </c>
      <c r="M686">
        <v>40.009099999999997</v>
      </c>
      <c r="N686" s="4">
        <f t="shared" si="11"/>
        <v>0.15289940828402365</v>
      </c>
    </row>
    <row r="687" spans="1:14" x14ac:dyDescent="0.25">
      <c r="A687" t="s">
        <v>29</v>
      </c>
      <c r="B687">
        <v>1154.5825</v>
      </c>
      <c r="C687">
        <v>100.471</v>
      </c>
      <c r="D687">
        <v>12.6797</v>
      </c>
      <c r="E687">
        <v>-18.242000000000001</v>
      </c>
      <c r="F687">
        <v>2.4257200000000001</v>
      </c>
      <c r="G687">
        <v>-4.9140499999999997E-3</v>
      </c>
      <c r="H687">
        <v>0.33541300000000002</v>
      </c>
      <c r="I687">
        <v>95.435500000000005</v>
      </c>
      <c r="J687">
        <v>4.6944100000000004</v>
      </c>
      <c r="K687">
        <v>5.0534999999999997</v>
      </c>
      <c r="L687">
        <v>2.93676</v>
      </c>
      <c r="M687">
        <v>40.011499999999998</v>
      </c>
      <c r="N687" s="4">
        <f t="shared" si="11"/>
        <v>0.15637869822485198</v>
      </c>
    </row>
    <row r="688" spans="1:14" x14ac:dyDescent="0.25">
      <c r="A688" t="s">
        <v>29</v>
      </c>
      <c r="B688">
        <v>1154.7349999999999</v>
      </c>
      <c r="C688">
        <v>98.311999999999998</v>
      </c>
      <c r="D688">
        <v>12.6797</v>
      </c>
      <c r="E688">
        <v>-18.429600000000001</v>
      </c>
      <c r="F688">
        <v>2.4257</v>
      </c>
      <c r="G688">
        <v>-1.0031300000000001E-3</v>
      </c>
      <c r="H688">
        <v>0.34908899999999998</v>
      </c>
      <c r="I688">
        <v>96.124499999999998</v>
      </c>
      <c r="J688">
        <v>4.5618100000000004</v>
      </c>
      <c r="K688">
        <v>4.9267000000000003</v>
      </c>
      <c r="L688">
        <v>2.6253500000000001</v>
      </c>
      <c r="M688">
        <v>40.0139</v>
      </c>
      <c r="N688" s="4">
        <f t="shared" si="11"/>
        <v>0.15639053254437868</v>
      </c>
    </row>
    <row r="689" spans="1:14" x14ac:dyDescent="0.25">
      <c r="A689" t="s">
        <v>29</v>
      </c>
      <c r="B689">
        <v>1154.8873000000001</v>
      </c>
      <c r="C689">
        <v>97.466499999999996</v>
      </c>
      <c r="D689">
        <v>12.6797</v>
      </c>
      <c r="E689">
        <v>-18.6328</v>
      </c>
      <c r="F689">
        <v>2.4316</v>
      </c>
      <c r="G689">
        <v>3.3999999999999998E-3</v>
      </c>
      <c r="H689">
        <v>0.3508</v>
      </c>
      <c r="I689">
        <v>96.375</v>
      </c>
      <c r="J689">
        <v>4.3673000000000002</v>
      </c>
      <c r="K689">
        <v>4.7312000000000003</v>
      </c>
      <c r="L689">
        <v>1.9422999999999999</v>
      </c>
      <c r="M689">
        <v>40.016199999999998</v>
      </c>
      <c r="N689" s="4">
        <f t="shared" si="11"/>
        <v>0.15289940828402365</v>
      </c>
    </row>
    <row r="690" spans="1:14" x14ac:dyDescent="0.25">
      <c r="A690" t="s">
        <v>29</v>
      </c>
      <c r="B690">
        <v>1155.0398</v>
      </c>
      <c r="C690">
        <v>97.934200000000004</v>
      </c>
      <c r="D690">
        <v>12.671900000000001</v>
      </c>
      <c r="E690">
        <v>-18.7575</v>
      </c>
      <c r="F690">
        <v>2.4354900000000002</v>
      </c>
      <c r="G690">
        <v>3.3999999999999998E-3</v>
      </c>
      <c r="H690">
        <v>0.34202100000000002</v>
      </c>
      <c r="I690">
        <v>96.312700000000007</v>
      </c>
      <c r="J690">
        <v>4.25746</v>
      </c>
      <c r="K690">
        <v>4.6191700000000004</v>
      </c>
      <c r="L690">
        <v>2.27121</v>
      </c>
      <c r="M690">
        <v>40.018599999999999</v>
      </c>
      <c r="N690" s="4">
        <f t="shared" si="11"/>
        <v>0.15059763313609456</v>
      </c>
    </row>
    <row r="691" spans="1:14" x14ac:dyDescent="0.25">
      <c r="A691" t="s">
        <v>29</v>
      </c>
      <c r="B691">
        <v>1155.1921</v>
      </c>
      <c r="C691">
        <v>97.778999999999996</v>
      </c>
      <c r="D691">
        <v>12.6797</v>
      </c>
      <c r="E691">
        <v>-19.0078</v>
      </c>
      <c r="F691">
        <v>2.4373999999999998</v>
      </c>
      <c r="G691">
        <v>-1.5E-3</v>
      </c>
      <c r="H691">
        <v>0.33539999999999998</v>
      </c>
      <c r="I691">
        <v>96</v>
      </c>
      <c r="J691">
        <v>4.2359</v>
      </c>
      <c r="K691">
        <v>4.6158999999999999</v>
      </c>
      <c r="L691">
        <v>2.3557000000000001</v>
      </c>
      <c r="M691">
        <v>40.021000000000001</v>
      </c>
      <c r="N691" s="4">
        <f t="shared" si="11"/>
        <v>0.14946745562130187</v>
      </c>
    </row>
    <row r="692" spans="1:14" x14ac:dyDescent="0.25">
      <c r="A692" t="s">
        <v>29</v>
      </c>
      <c r="B692">
        <v>1155.3445999999999</v>
      </c>
      <c r="C692">
        <v>99.060299999999998</v>
      </c>
      <c r="D692">
        <v>12.671900000000001</v>
      </c>
      <c r="E692">
        <v>-18.8828</v>
      </c>
      <c r="F692">
        <v>2.4413</v>
      </c>
      <c r="G692">
        <v>-4.4000000000000003E-3</v>
      </c>
      <c r="H692">
        <v>0.33739999999999998</v>
      </c>
      <c r="I692">
        <v>95.375</v>
      </c>
      <c r="J692">
        <v>4.3140999999999998</v>
      </c>
      <c r="K692">
        <v>4.7267999999999999</v>
      </c>
      <c r="L692">
        <v>2.2383999999999999</v>
      </c>
      <c r="M692">
        <v>40.023400000000002</v>
      </c>
      <c r="N692" s="4">
        <f t="shared" si="11"/>
        <v>0.14715976331360942</v>
      </c>
    </row>
    <row r="693" spans="1:14" x14ac:dyDescent="0.25">
      <c r="A693" t="s">
        <v>29</v>
      </c>
      <c r="B693">
        <v>1155.4969000000001</v>
      </c>
      <c r="C693">
        <v>97.936199999999999</v>
      </c>
      <c r="D693">
        <v>12.6797</v>
      </c>
      <c r="E693">
        <v>-18.734500000000001</v>
      </c>
      <c r="F693">
        <v>2.4394</v>
      </c>
      <c r="G693">
        <v>-7.2976899999999999E-3</v>
      </c>
      <c r="H693">
        <v>0.34009800000000001</v>
      </c>
      <c r="I693">
        <v>94.375799999999998</v>
      </c>
      <c r="J693">
        <v>4.5012499999999998</v>
      </c>
      <c r="K693">
        <v>4.9118500000000003</v>
      </c>
      <c r="L693">
        <v>2.13089</v>
      </c>
      <c r="M693">
        <v>40.025700000000001</v>
      </c>
      <c r="N693" s="4">
        <f t="shared" si="11"/>
        <v>0.14828402366863902</v>
      </c>
    </row>
    <row r="694" spans="1:14" x14ac:dyDescent="0.25">
      <c r="A694" t="s">
        <v>29</v>
      </c>
      <c r="B694">
        <v>1155.6493</v>
      </c>
      <c r="C694">
        <v>95.872799999999998</v>
      </c>
      <c r="D694">
        <v>12.671900000000001</v>
      </c>
      <c r="E694">
        <v>-18.664100000000001</v>
      </c>
      <c r="F694">
        <v>2.4451999999999998</v>
      </c>
      <c r="G694">
        <v>-4.8999999999999998E-3</v>
      </c>
      <c r="H694">
        <v>0.34229999999999999</v>
      </c>
      <c r="I694">
        <v>93.0625</v>
      </c>
      <c r="J694">
        <v>4.7070999999999996</v>
      </c>
      <c r="K694">
        <v>5.1093999999999999</v>
      </c>
      <c r="L694">
        <v>2.0686</v>
      </c>
      <c r="M694">
        <v>40.028100000000002</v>
      </c>
      <c r="N694" s="4">
        <f t="shared" si="11"/>
        <v>0.14485207100591724</v>
      </c>
    </row>
    <row r="695" spans="1:14" x14ac:dyDescent="0.25">
      <c r="A695" t="s">
        <v>29</v>
      </c>
      <c r="B695">
        <v>1155.8018</v>
      </c>
      <c r="C695">
        <v>93.628200000000007</v>
      </c>
      <c r="D695">
        <v>12.6797</v>
      </c>
      <c r="E695">
        <v>-18.555</v>
      </c>
      <c r="F695">
        <v>2.4549799999999999</v>
      </c>
      <c r="G695">
        <v>-1.0093400000000001E-3</v>
      </c>
      <c r="H695">
        <v>0.34499400000000002</v>
      </c>
      <c r="I695">
        <v>90.755499999999998</v>
      </c>
      <c r="J695">
        <v>4.9783499999999998</v>
      </c>
      <c r="K695">
        <v>5.36219</v>
      </c>
      <c r="L695">
        <v>2.24438</v>
      </c>
      <c r="M695">
        <v>40.030500000000004</v>
      </c>
      <c r="N695" s="4">
        <f t="shared" si="11"/>
        <v>0.13906508875739645</v>
      </c>
    </row>
    <row r="696" spans="1:14" x14ac:dyDescent="0.25">
      <c r="A696" t="s">
        <v>29</v>
      </c>
      <c r="B696">
        <v>1155.9540999999999</v>
      </c>
      <c r="C696">
        <v>92.903999999999996</v>
      </c>
      <c r="D696">
        <v>12.671900000000001</v>
      </c>
      <c r="E696">
        <v>-18.6172</v>
      </c>
      <c r="F696">
        <v>2.4765000000000001</v>
      </c>
      <c r="G696">
        <v>-4.8999999999999998E-3</v>
      </c>
      <c r="H696">
        <v>0.3538</v>
      </c>
      <c r="I696">
        <v>87.5</v>
      </c>
      <c r="J696">
        <v>5.6113</v>
      </c>
      <c r="K696">
        <v>5.9846000000000004</v>
      </c>
      <c r="L696">
        <v>1.7761</v>
      </c>
      <c r="M696">
        <v>40.032899999999998</v>
      </c>
      <c r="N696" s="4">
        <f t="shared" si="11"/>
        <v>0.12633136094674544</v>
      </c>
    </row>
    <row r="697" spans="1:14" x14ac:dyDescent="0.25">
      <c r="A697" t="s">
        <v>29</v>
      </c>
      <c r="B697">
        <v>1156.1066000000001</v>
      </c>
      <c r="C697">
        <v>94.122799999999998</v>
      </c>
      <c r="D697">
        <v>12.671900000000001</v>
      </c>
      <c r="E697">
        <v>-18.5547</v>
      </c>
      <c r="F697">
        <v>2.4998999999999998</v>
      </c>
      <c r="G697">
        <v>-5.4000000000000003E-3</v>
      </c>
      <c r="H697">
        <v>0.36520000000000002</v>
      </c>
      <c r="I697">
        <v>85.4375</v>
      </c>
      <c r="J697">
        <v>6.4364999999999997</v>
      </c>
      <c r="K697">
        <v>6.8186</v>
      </c>
      <c r="L697">
        <v>4.4551999999999996</v>
      </c>
      <c r="M697">
        <v>40.035299999999999</v>
      </c>
      <c r="N697" s="4">
        <f t="shared" si="11"/>
        <v>0.11248520710059182</v>
      </c>
    </row>
    <row r="698" spans="1:14" x14ac:dyDescent="0.25">
      <c r="A698" t="s">
        <v>29</v>
      </c>
      <c r="B698">
        <v>1156.2589</v>
      </c>
      <c r="C698">
        <v>95.684100000000001</v>
      </c>
      <c r="D698">
        <v>12.6797</v>
      </c>
      <c r="E698">
        <v>-18.6172</v>
      </c>
      <c r="F698">
        <v>2.5057999999999998</v>
      </c>
      <c r="G698">
        <v>-6.29928E-3</v>
      </c>
      <c r="H698">
        <v>0.36280200000000001</v>
      </c>
      <c r="I698">
        <v>85.812200000000004</v>
      </c>
      <c r="J698">
        <v>6.8528700000000002</v>
      </c>
      <c r="K698">
        <v>7.1804100000000002</v>
      </c>
      <c r="L698">
        <v>4.2261800000000003</v>
      </c>
      <c r="M698">
        <v>40.037599999999998</v>
      </c>
      <c r="N698" s="4">
        <f t="shared" si="11"/>
        <v>0.10899408284023678</v>
      </c>
    </row>
    <row r="699" spans="1:14" x14ac:dyDescent="0.25">
      <c r="A699" t="s">
        <v>29</v>
      </c>
      <c r="B699">
        <v>1156.4114</v>
      </c>
      <c r="C699">
        <v>96.497799999999998</v>
      </c>
      <c r="D699">
        <v>12.671900000000001</v>
      </c>
      <c r="E699">
        <v>-18.593800000000002</v>
      </c>
      <c r="F699">
        <v>2.4843000000000002</v>
      </c>
      <c r="G699">
        <v>-7.3000000000000001E-3</v>
      </c>
      <c r="H699">
        <v>0.34379999999999999</v>
      </c>
      <c r="I699">
        <v>88.8125</v>
      </c>
      <c r="J699">
        <v>6.6646000000000001</v>
      </c>
      <c r="K699">
        <v>6.9855</v>
      </c>
      <c r="L699">
        <v>3.8271999999999999</v>
      </c>
      <c r="M699">
        <v>40.04</v>
      </c>
      <c r="N699" s="4">
        <f t="shared" si="11"/>
        <v>0.12171597633136082</v>
      </c>
    </row>
    <row r="700" spans="1:14" x14ac:dyDescent="0.25">
      <c r="A700" t="s">
        <v>29</v>
      </c>
      <c r="B700">
        <v>1156.5636999999999</v>
      </c>
      <c r="C700">
        <v>94.906499999999994</v>
      </c>
      <c r="D700">
        <v>12.671900000000001</v>
      </c>
      <c r="E700">
        <v>-18.648299999999999</v>
      </c>
      <c r="F700">
        <v>2.4570400000000001</v>
      </c>
      <c r="G700">
        <v>-1.11938E-2</v>
      </c>
      <c r="H700">
        <v>0.32303300000000001</v>
      </c>
      <c r="I700">
        <v>92.806100000000001</v>
      </c>
      <c r="J700">
        <v>5.8433099999999998</v>
      </c>
      <c r="K700">
        <v>6.2264099999999996</v>
      </c>
      <c r="L700">
        <v>3.25082</v>
      </c>
      <c r="M700">
        <v>40.042400000000001</v>
      </c>
      <c r="N700" s="4">
        <f t="shared" si="11"/>
        <v>0.13784615384615376</v>
      </c>
    </row>
    <row r="701" spans="1:14" x14ac:dyDescent="0.25">
      <c r="A701" t="s">
        <v>29</v>
      </c>
      <c r="B701">
        <v>1156.7162000000001</v>
      </c>
      <c r="C701">
        <v>94.466499999999996</v>
      </c>
      <c r="D701">
        <v>12.671900000000001</v>
      </c>
      <c r="E701">
        <v>-19.164100000000001</v>
      </c>
      <c r="F701">
        <v>2.4355000000000002</v>
      </c>
      <c r="G701">
        <v>-1.4200000000000001E-2</v>
      </c>
      <c r="H701">
        <v>0.32279999999999998</v>
      </c>
      <c r="I701">
        <v>94.6875</v>
      </c>
      <c r="J701">
        <v>5.0425000000000004</v>
      </c>
      <c r="K701">
        <v>5.4603999999999999</v>
      </c>
      <c r="L701">
        <v>2.7357999999999998</v>
      </c>
      <c r="M701">
        <v>40.044800000000002</v>
      </c>
      <c r="N701" s="4">
        <f t="shared" si="11"/>
        <v>0.1505917159763312</v>
      </c>
    </row>
    <row r="702" spans="1:14" x14ac:dyDescent="0.25">
      <c r="A702" t="s">
        <v>29</v>
      </c>
      <c r="B702">
        <v>1156.8685</v>
      </c>
      <c r="C702">
        <v>95.369900000000001</v>
      </c>
      <c r="D702">
        <v>12.671900000000001</v>
      </c>
      <c r="E702">
        <v>-19.864999999999998</v>
      </c>
      <c r="F702">
        <v>2.4373900000000002</v>
      </c>
      <c r="G702">
        <v>-7.3220100000000003E-3</v>
      </c>
      <c r="H702">
        <v>0.33077400000000001</v>
      </c>
      <c r="I702">
        <v>94.625200000000007</v>
      </c>
      <c r="J702">
        <v>4.8195100000000002</v>
      </c>
      <c r="K702">
        <v>5.2139899999999999</v>
      </c>
      <c r="L702">
        <v>2.3146499999999999</v>
      </c>
      <c r="M702">
        <v>40.0471</v>
      </c>
      <c r="N702" s="4">
        <f t="shared" si="11"/>
        <v>0.14947337278106496</v>
      </c>
    </row>
    <row r="703" spans="1:14" x14ac:dyDescent="0.25">
      <c r="A703" t="s">
        <v>29</v>
      </c>
      <c r="B703">
        <v>1157.021</v>
      </c>
      <c r="C703">
        <v>98.183000000000007</v>
      </c>
      <c r="D703">
        <v>12.671900000000001</v>
      </c>
      <c r="E703">
        <v>-20.382400000000001</v>
      </c>
      <c r="F703">
        <v>2.4316</v>
      </c>
      <c r="G703">
        <v>-3.4031299999999999E-3</v>
      </c>
      <c r="H703">
        <v>0.34179100000000001</v>
      </c>
      <c r="I703">
        <v>94.625</v>
      </c>
      <c r="J703">
        <v>4.6917999999999997</v>
      </c>
      <c r="K703">
        <v>5.0945999999999998</v>
      </c>
      <c r="L703">
        <v>2.40882</v>
      </c>
      <c r="M703">
        <v>40.049500000000002</v>
      </c>
      <c r="N703" s="4">
        <f t="shared" si="11"/>
        <v>0.15289940828402365</v>
      </c>
    </row>
    <row r="704" spans="1:14" x14ac:dyDescent="0.25">
      <c r="A704" t="s">
        <v>29</v>
      </c>
      <c r="B704">
        <v>1157.1732999999999</v>
      </c>
      <c r="C704">
        <v>100.404</v>
      </c>
      <c r="D704">
        <v>12.671900000000001</v>
      </c>
      <c r="E704">
        <v>-20.460899999999999</v>
      </c>
      <c r="F704">
        <v>2.4335</v>
      </c>
      <c r="G704">
        <v>-3.3999999999999998E-3</v>
      </c>
      <c r="H704">
        <v>0.35160000000000002</v>
      </c>
      <c r="I704">
        <v>94.5</v>
      </c>
      <c r="J704">
        <v>4.5682</v>
      </c>
      <c r="K704">
        <v>4.9977</v>
      </c>
      <c r="L704">
        <v>2.7986</v>
      </c>
      <c r="M704">
        <v>40.051900000000003</v>
      </c>
      <c r="N704" s="4">
        <f t="shared" si="11"/>
        <v>0.15177514792899405</v>
      </c>
    </row>
    <row r="705" spans="1:14" x14ac:dyDescent="0.25">
      <c r="A705" t="s">
        <v>29</v>
      </c>
      <c r="B705">
        <v>1157.3257000000001</v>
      </c>
      <c r="C705">
        <v>100.498</v>
      </c>
      <c r="D705">
        <v>12.671900000000001</v>
      </c>
      <c r="E705">
        <v>-20.336200000000002</v>
      </c>
      <c r="F705">
        <v>2.4257200000000001</v>
      </c>
      <c r="G705">
        <v>-6.7918700000000002E-3</v>
      </c>
      <c r="H705">
        <v>0.34691100000000002</v>
      </c>
      <c r="I705">
        <v>94.125900000000001</v>
      </c>
      <c r="J705">
        <v>4.6192799999999998</v>
      </c>
      <c r="K705">
        <v>5.05816</v>
      </c>
      <c r="L705">
        <v>2.8556599999999999</v>
      </c>
      <c r="M705">
        <v>40.054299999999998</v>
      </c>
      <c r="N705" s="4">
        <f t="shared" si="11"/>
        <v>0.15637869822485198</v>
      </c>
    </row>
    <row r="706" spans="1:14" x14ac:dyDescent="0.25">
      <c r="A706" t="s">
        <v>29</v>
      </c>
      <c r="B706">
        <v>1157.4781</v>
      </c>
      <c r="C706">
        <v>99.247799999999998</v>
      </c>
      <c r="D706">
        <v>12.671900000000001</v>
      </c>
      <c r="E706">
        <v>-20.0703</v>
      </c>
      <c r="F706">
        <v>2.4355000000000002</v>
      </c>
      <c r="G706">
        <v>-4.4000000000000003E-3</v>
      </c>
      <c r="H706">
        <v>0.34079999999999999</v>
      </c>
      <c r="I706">
        <v>94.1875</v>
      </c>
      <c r="J706">
        <v>4.7248000000000001</v>
      </c>
      <c r="K706">
        <v>5.1582999999999997</v>
      </c>
      <c r="L706">
        <v>2.7875999999999999</v>
      </c>
      <c r="M706">
        <v>40.056699999999999</v>
      </c>
      <c r="N706" s="4">
        <f t="shared" si="11"/>
        <v>0.1505917159763312</v>
      </c>
    </row>
    <row r="707" spans="1:14" x14ac:dyDescent="0.25">
      <c r="A707" t="s">
        <v>29</v>
      </c>
      <c r="B707">
        <v>1157.6305</v>
      </c>
      <c r="C707">
        <v>99.622799999999998</v>
      </c>
      <c r="D707">
        <v>12.671900000000001</v>
      </c>
      <c r="E707">
        <v>-19.5547</v>
      </c>
      <c r="F707">
        <v>2.4413</v>
      </c>
      <c r="G707">
        <v>-5.0000000000000001E-4</v>
      </c>
      <c r="H707">
        <v>0.34250000000000003</v>
      </c>
      <c r="I707">
        <v>94.3125</v>
      </c>
      <c r="J707">
        <v>4.8226000000000004</v>
      </c>
      <c r="K707">
        <v>5.2709000000000001</v>
      </c>
      <c r="L707">
        <v>2.6657999999999999</v>
      </c>
      <c r="M707">
        <v>40.058999999999997</v>
      </c>
      <c r="N707" s="4">
        <f t="shared" si="11"/>
        <v>0.14715976331360942</v>
      </c>
    </row>
    <row r="708" spans="1:14" x14ac:dyDescent="0.25">
      <c r="A708" t="s">
        <v>29</v>
      </c>
      <c r="B708">
        <v>1157.7829999999999</v>
      </c>
      <c r="C708">
        <v>101.55800000000001</v>
      </c>
      <c r="D708">
        <v>12.6797</v>
      </c>
      <c r="E708">
        <v>-19.2347</v>
      </c>
      <c r="F708">
        <v>2.4394</v>
      </c>
      <c r="G708">
        <v>-9.9960099999999992E-4</v>
      </c>
      <c r="H708">
        <v>0.35449000000000003</v>
      </c>
      <c r="I708">
        <v>94.812100000000001</v>
      </c>
      <c r="J708">
        <v>4.8814500000000001</v>
      </c>
      <c r="K708">
        <v>5.3582299999999998</v>
      </c>
      <c r="L708">
        <v>2.8624399999999999</v>
      </c>
      <c r="M708">
        <v>40.061399999999999</v>
      </c>
      <c r="N708" s="4">
        <f t="shared" ref="N708:N771" si="12">($Q$2-F708)/($Q$2-$Q$3)</f>
        <v>0.14828402366863902</v>
      </c>
    </row>
    <row r="709" spans="1:14" x14ac:dyDescent="0.25">
      <c r="A709" t="s">
        <v>29</v>
      </c>
      <c r="B709">
        <v>1157.9353000000001</v>
      </c>
      <c r="C709">
        <v>102.56</v>
      </c>
      <c r="D709">
        <v>12.671900000000001</v>
      </c>
      <c r="E709">
        <v>-18.976600000000001</v>
      </c>
      <c r="F709">
        <v>2.4277000000000002</v>
      </c>
      <c r="G709">
        <v>-6.7999999999999996E-3</v>
      </c>
      <c r="H709">
        <v>0.36990000000000001</v>
      </c>
      <c r="I709">
        <v>95.75</v>
      </c>
      <c r="J709">
        <v>4.8175999999999997</v>
      </c>
      <c r="K709">
        <v>5.2968999999999999</v>
      </c>
      <c r="L709">
        <v>3.1297000000000001</v>
      </c>
      <c r="M709">
        <v>40.063800000000001</v>
      </c>
      <c r="N709" s="4">
        <f t="shared" si="12"/>
        <v>0.15520710059171583</v>
      </c>
    </row>
    <row r="710" spans="1:14" x14ac:dyDescent="0.25">
      <c r="A710" t="s">
        <v>29</v>
      </c>
      <c r="B710">
        <v>1158.0878</v>
      </c>
      <c r="C710">
        <v>100.81399999999999</v>
      </c>
      <c r="D710">
        <v>12.671900000000001</v>
      </c>
      <c r="E710">
        <v>-18.7895</v>
      </c>
      <c r="F710">
        <v>2.4315899999999999</v>
      </c>
      <c r="G710">
        <v>-9.2940100000000001E-3</v>
      </c>
      <c r="H710">
        <v>0.363815</v>
      </c>
      <c r="I710">
        <v>95.999399999999994</v>
      </c>
      <c r="J710">
        <v>4.6983899999999998</v>
      </c>
      <c r="K710">
        <v>5.1639200000000001</v>
      </c>
      <c r="L710">
        <v>2.5095900000000002</v>
      </c>
      <c r="M710">
        <v>40.066200000000002</v>
      </c>
      <c r="N710" s="4">
        <f t="shared" si="12"/>
        <v>0.15290532544378702</v>
      </c>
    </row>
    <row r="711" spans="1:14" x14ac:dyDescent="0.25">
      <c r="A711" t="s">
        <v>29</v>
      </c>
      <c r="B711">
        <v>1158.2401</v>
      </c>
      <c r="C711">
        <v>98.560299999999998</v>
      </c>
      <c r="D711">
        <v>12.671900000000001</v>
      </c>
      <c r="E711">
        <v>-18.8047</v>
      </c>
      <c r="F711">
        <v>2.4394</v>
      </c>
      <c r="G711">
        <v>-7.3000000000000001E-3</v>
      </c>
      <c r="H711">
        <v>0.3523</v>
      </c>
      <c r="I711">
        <v>95.4375</v>
      </c>
      <c r="J711">
        <v>4.6547999999999998</v>
      </c>
      <c r="K711">
        <v>5.0812999999999997</v>
      </c>
      <c r="L711">
        <v>2.1071</v>
      </c>
      <c r="M711">
        <v>40.0685</v>
      </c>
      <c r="N711" s="4">
        <f t="shared" si="12"/>
        <v>0.14828402366863902</v>
      </c>
    </row>
    <row r="712" spans="1:14" x14ac:dyDescent="0.25">
      <c r="A712" t="s">
        <v>29</v>
      </c>
      <c r="B712">
        <v>1158.3925999999999</v>
      </c>
      <c r="C712">
        <v>99.872799999999998</v>
      </c>
      <c r="D712">
        <v>12.671900000000001</v>
      </c>
      <c r="E712">
        <v>-19.4922</v>
      </c>
      <c r="F712">
        <v>2.4647999999999999</v>
      </c>
      <c r="G712">
        <v>-4.4000000000000003E-3</v>
      </c>
      <c r="H712">
        <v>0.33839999999999998</v>
      </c>
      <c r="I712">
        <v>93.4375</v>
      </c>
      <c r="J712">
        <v>4.8531000000000004</v>
      </c>
      <c r="K712">
        <v>5.2792000000000003</v>
      </c>
      <c r="L712">
        <v>1.8599000000000001</v>
      </c>
      <c r="M712">
        <v>40.070900000000002</v>
      </c>
      <c r="N712" s="4">
        <f t="shared" si="12"/>
        <v>0.13325443786982252</v>
      </c>
    </row>
    <row r="713" spans="1:14" x14ac:dyDescent="0.25">
      <c r="A713" t="s">
        <v>29</v>
      </c>
      <c r="B713">
        <v>1158.5449000000001</v>
      </c>
      <c r="C713">
        <v>102.518</v>
      </c>
      <c r="D713">
        <v>12.671900000000001</v>
      </c>
      <c r="E713">
        <v>-19.929400000000001</v>
      </c>
      <c r="F713">
        <v>2.4744899999999999</v>
      </c>
      <c r="G713">
        <v>-8.2968899999999995E-3</v>
      </c>
      <c r="H713">
        <v>0.33030599999999999</v>
      </c>
      <c r="I713">
        <v>91.501499999999993</v>
      </c>
      <c r="J713">
        <v>5.2061200000000003</v>
      </c>
      <c r="K713">
        <v>5.6546000000000003</v>
      </c>
      <c r="L713">
        <v>1.74709</v>
      </c>
      <c r="M713">
        <v>40.073300000000003</v>
      </c>
      <c r="N713" s="4">
        <f t="shared" si="12"/>
        <v>0.12752071005917165</v>
      </c>
    </row>
    <row r="714" spans="1:14" x14ac:dyDescent="0.25">
      <c r="A714" t="s">
        <v>29</v>
      </c>
      <c r="B714">
        <v>1158.6974</v>
      </c>
      <c r="C714">
        <v>100.97</v>
      </c>
      <c r="D714">
        <v>12.6562</v>
      </c>
      <c r="E714">
        <v>-19.859400000000001</v>
      </c>
      <c r="F714">
        <v>2.4803999999999999</v>
      </c>
      <c r="G714">
        <v>-1.0699999999999999E-2</v>
      </c>
      <c r="H714">
        <v>0.33739999999999998</v>
      </c>
      <c r="I714">
        <v>91.375</v>
      </c>
      <c r="J714">
        <v>5.4077000000000002</v>
      </c>
      <c r="K714">
        <v>5.8586999999999998</v>
      </c>
      <c r="L714">
        <v>2.5893999999999999</v>
      </c>
      <c r="M714">
        <v>40.075699999999998</v>
      </c>
      <c r="N714" s="4">
        <f t="shared" si="12"/>
        <v>0.12402366863905326</v>
      </c>
    </row>
    <row r="715" spans="1:14" x14ac:dyDescent="0.25">
      <c r="A715" t="s">
        <v>29</v>
      </c>
      <c r="B715">
        <v>1158.8497</v>
      </c>
      <c r="C715">
        <v>94.788300000000007</v>
      </c>
      <c r="D715">
        <v>12.648400000000001</v>
      </c>
      <c r="E715">
        <v>-20.2103</v>
      </c>
      <c r="F715">
        <v>2.4570400000000001</v>
      </c>
      <c r="G715">
        <v>-1.7589E-2</v>
      </c>
      <c r="H715">
        <v>0.33760000000000001</v>
      </c>
      <c r="I715">
        <v>92.123800000000003</v>
      </c>
      <c r="J715">
        <v>5.34999</v>
      </c>
      <c r="K715">
        <v>5.8186600000000004</v>
      </c>
      <c r="L715">
        <v>3.3213300000000001</v>
      </c>
      <c r="M715">
        <v>40.078099999999999</v>
      </c>
      <c r="N715" s="4">
        <f t="shared" si="12"/>
        <v>0.13784615384615376</v>
      </c>
    </row>
    <row r="716" spans="1:14" x14ac:dyDescent="0.25">
      <c r="A716" t="s">
        <v>29</v>
      </c>
      <c r="B716">
        <v>1159.0021999999999</v>
      </c>
      <c r="C716">
        <v>94.033299999999997</v>
      </c>
      <c r="D716">
        <v>12.648400000000001</v>
      </c>
      <c r="E716">
        <v>-20.335899999999999</v>
      </c>
      <c r="F716">
        <v>2.4432999999999998</v>
      </c>
      <c r="G716">
        <v>-1.7600000000000001E-2</v>
      </c>
      <c r="H716">
        <v>0.33329999999999999</v>
      </c>
      <c r="I716">
        <v>93.8125</v>
      </c>
      <c r="J716">
        <v>5.0854999999999997</v>
      </c>
      <c r="K716">
        <v>5.5438999999999998</v>
      </c>
      <c r="L716">
        <v>3.4312</v>
      </c>
      <c r="M716">
        <v>40.080399999999997</v>
      </c>
      <c r="N716" s="4">
        <f t="shared" si="12"/>
        <v>0.14597633136094684</v>
      </c>
    </row>
    <row r="717" spans="1:14" x14ac:dyDescent="0.25">
      <c r="A717" t="s">
        <v>29</v>
      </c>
      <c r="B717">
        <v>1159.1545000000001</v>
      </c>
      <c r="C717">
        <v>97.608500000000006</v>
      </c>
      <c r="D717">
        <v>12.6562</v>
      </c>
      <c r="E717">
        <v>-20.405899999999999</v>
      </c>
      <c r="F717">
        <v>2.4296500000000001</v>
      </c>
      <c r="G717">
        <v>-1.8994400000000002E-2</v>
      </c>
      <c r="H717">
        <v>0.327623</v>
      </c>
      <c r="I717">
        <v>95.368799999999993</v>
      </c>
      <c r="J717">
        <v>4.8860999999999999</v>
      </c>
      <c r="K717">
        <v>5.2960900000000004</v>
      </c>
      <c r="L717">
        <v>3.4824899999999999</v>
      </c>
      <c r="M717">
        <v>40.082799999999999</v>
      </c>
      <c r="N717" s="4">
        <f t="shared" si="12"/>
        <v>0.15405325443786974</v>
      </c>
    </row>
    <row r="718" spans="1:14" x14ac:dyDescent="0.25">
      <c r="A718" t="s">
        <v>29</v>
      </c>
      <c r="B718">
        <v>1159.3069</v>
      </c>
      <c r="C718">
        <v>100.339</v>
      </c>
      <c r="D718">
        <v>12.6562</v>
      </c>
      <c r="E718">
        <v>-20.289200000000001</v>
      </c>
      <c r="F718">
        <v>2.4355000000000002</v>
      </c>
      <c r="G718">
        <v>-1.6601899999999999E-2</v>
      </c>
      <c r="H718">
        <v>0.34178900000000001</v>
      </c>
      <c r="I718">
        <v>95.499899999999997</v>
      </c>
      <c r="J718">
        <v>4.8609200000000001</v>
      </c>
      <c r="K718">
        <v>5.2839099999999997</v>
      </c>
      <c r="L718">
        <v>3.4660099999999998</v>
      </c>
      <c r="M718">
        <v>40.0852</v>
      </c>
      <c r="N718" s="4">
        <f t="shared" si="12"/>
        <v>0.1505917159763312</v>
      </c>
    </row>
    <row r="719" spans="1:14" x14ac:dyDescent="0.25">
      <c r="A719" t="s">
        <v>29</v>
      </c>
      <c r="B719">
        <v>1159.4594</v>
      </c>
      <c r="C719">
        <v>100.529</v>
      </c>
      <c r="D719">
        <v>12.6562</v>
      </c>
      <c r="E719">
        <v>-20.2422</v>
      </c>
      <c r="F719">
        <v>2.4394</v>
      </c>
      <c r="G719">
        <v>-1.4200000000000001E-2</v>
      </c>
      <c r="H719">
        <v>0.37330000000000002</v>
      </c>
      <c r="I719">
        <v>95.375</v>
      </c>
      <c r="J719">
        <v>4.8936999999999999</v>
      </c>
      <c r="K719">
        <v>5.3249000000000004</v>
      </c>
      <c r="L719">
        <v>3.3687999999999998</v>
      </c>
      <c r="M719">
        <v>40.087600000000002</v>
      </c>
      <c r="N719" s="4">
        <f t="shared" si="12"/>
        <v>0.14828402366863902</v>
      </c>
    </row>
    <row r="720" spans="1:14" x14ac:dyDescent="0.25">
      <c r="A720" t="s">
        <v>29</v>
      </c>
      <c r="B720">
        <v>1159.6116999999999</v>
      </c>
      <c r="C720">
        <v>98.346699999999998</v>
      </c>
      <c r="D720">
        <v>12.6562</v>
      </c>
      <c r="E720">
        <v>-20.429300000000001</v>
      </c>
      <c r="F720">
        <v>2.4413</v>
      </c>
      <c r="G720">
        <v>-1.4200000000000001E-2</v>
      </c>
      <c r="H720">
        <v>0.39035900000000001</v>
      </c>
      <c r="I720">
        <v>95.375</v>
      </c>
      <c r="J720">
        <v>4.9204400000000001</v>
      </c>
      <c r="K720">
        <v>5.3550300000000002</v>
      </c>
      <c r="L720">
        <v>3.44292</v>
      </c>
      <c r="M720">
        <v>40.0899</v>
      </c>
      <c r="N720" s="4">
        <f t="shared" si="12"/>
        <v>0.14715976331360942</v>
      </c>
    </row>
    <row r="721" spans="1:14" x14ac:dyDescent="0.25">
      <c r="A721" t="s">
        <v>29</v>
      </c>
      <c r="B721">
        <v>1159.7642000000001</v>
      </c>
      <c r="C721">
        <v>96.935299999999998</v>
      </c>
      <c r="D721">
        <v>12.648400000000001</v>
      </c>
      <c r="E721">
        <v>-20.539100000000001</v>
      </c>
      <c r="F721">
        <v>2.4394</v>
      </c>
      <c r="G721">
        <v>-1.2200000000000001E-2</v>
      </c>
      <c r="H721">
        <v>0.37209999999999999</v>
      </c>
      <c r="I721">
        <v>95</v>
      </c>
      <c r="J721">
        <v>4.9405999999999999</v>
      </c>
      <c r="K721">
        <v>5.3741000000000003</v>
      </c>
      <c r="L721">
        <v>3.6236000000000002</v>
      </c>
      <c r="M721">
        <v>40.092300000000002</v>
      </c>
      <c r="N721" s="4">
        <f t="shared" si="12"/>
        <v>0.14828402366863902</v>
      </c>
    </row>
    <row r="722" spans="1:14" x14ac:dyDescent="0.25">
      <c r="A722" t="s">
        <v>29</v>
      </c>
      <c r="B722">
        <v>1159.9165</v>
      </c>
      <c r="C722">
        <v>97.433700000000002</v>
      </c>
      <c r="D722">
        <v>12.6562</v>
      </c>
      <c r="E722">
        <v>-21.154199999999999</v>
      </c>
      <c r="F722">
        <v>2.42963</v>
      </c>
      <c r="G722">
        <v>-1.50907E-2</v>
      </c>
      <c r="H722">
        <v>0.33681299999999997</v>
      </c>
      <c r="I722">
        <v>94.563900000000004</v>
      </c>
      <c r="J722">
        <v>4.9651199999999998</v>
      </c>
      <c r="K722">
        <v>5.3835699999999997</v>
      </c>
      <c r="L722">
        <v>2.9764699999999999</v>
      </c>
      <c r="M722">
        <v>40.094700000000003</v>
      </c>
      <c r="N722" s="4">
        <f t="shared" si="12"/>
        <v>0.15406508875739644</v>
      </c>
    </row>
    <row r="723" spans="1:14" x14ac:dyDescent="0.25">
      <c r="A723" t="s">
        <v>29</v>
      </c>
      <c r="B723">
        <v>1160.069</v>
      </c>
      <c r="C723">
        <v>98.028499999999994</v>
      </c>
      <c r="D723">
        <v>12.6562</v>
      </c>
      <c r="E723">
        <v>-21.9603</v>
      </c>
      <c r="F723">
        <v>2.44129</v>
      </c>
      <c r="G723">
        <v>-1.32015E-2</v>
      </c>
      <c r="H723">
        <v>0.32131199999999999</v>
      </c>
      <c r="I723">
        <v>93.750699999999995</v>
      </c>
      <c r="J723">
        <v>5.0253500000000004</v>
      </c>
      <c r="K723">
        <v>5.4304600000000001</v>
      </c>
      <c r="L723">
        <v>2.61069</v>
      </c>
      <c r="M723">
        <v>40.097099999999998</v>
      </c>
      <c r="N723" s="4">
        <f t="shared" si="12"/>
        <v>0.14716568047337278</v>
      </c>
    </row>
    <row r="724" spans="1:14" x14ac:dyDescent="0.25">
      <c r="A724" t="s">
        <v>29</v>
      </c>
      <c r="B724">
        <v>1160.2212999999999</v>
      </c>
      <c r="C724">
        <v>97.028999999999996</v>
      </c>
      <c r="D724">
        <v>12.6562</v>
      </c>
      <c r="E724">
        <v>-22.335899999999999</v>
      </c>
      <c r="F724">
        <v>2.4432999999999998</v>
      </c>
      <c r="G724">
        <v>-1.2200000000000001E-2</v>
      </c>
      <c r="H724">
        <v>0.33329999999999999</v>
      </c>
      <c r="I724">
        <v>92.625</v>
      </c>
      <c r="J724">
        <v>5.1710000000000003</v>
      </c>
      <c r="K724">
        <v>5.5757000000000003</v>
      </c>
      <c r="L724">
        <v>3.0102000000000002</v>
      </c>
      <c r="M724">
        <v>40.099400000000003</v>
      </c>
      <c r="N724" s="4">
        <f t="shared" si="12"/>
        <v>0.14597633136094684</v>
      </c>
    </row>
    <row r="725" spans="1:14" x14ac:dyDescent="0.25">
      <c r="A725" t="s">
        <v>29</v>
      </c>
      <c r="B725">
        <v>1160.3738000000001</v>
      </c>
      <c r="C725">
        <v>95.937899999999999</v>
      </c>
      <c r="D725">
        <v>12.6562</v>
      </c>
      <c r="E725">
        <v>-22.343800000000002</v>
      </c>
      <c r="F725">
        <v>2.4549699999999999</v>
      </c>
      <c r="G725">
        <v>-1.12024E-2</v>
      </c>
      <c r="H725">
        <v>0.343974</v>
      </c>
      <c r="I725">
        <v>91.003900000000002</v>
      </c>
      <c r="J725">
        <v>5.4354699999999996</v>
      </c>
      <c r="K725">
        <v>5.8689999999999998</v>
      </c>
      <c r="L725">
        <v>2.7117200000000001</v>
      </c>
      <c r="M725">
        <v>40.101799999999997</v>
      </c>
      <c r="N725" s="4">
        <f t="shared" si="12"/>
        <v>0.13907100591715982</v>
      </c>
    </row>
    <row r="726" spans="1:14" x14ac:dyDescent="0.25">
      <c r="A726" t="s">
        <v>29</v>
      </c>
      <c r="B726">
        <v>1160.5261</v>
      </c>
      <c r="C726">
        <v>94.591499999999996</v>
      </c>
      <c r="D726">
        <v>12.6562</v>
      </c>
      <c r="E726">
        <v>-22.101600000000001</v>
      </c>
      <c r="F726">
        <v>2.4628000000000001</v>
      </c>
      <c r="G726">
        <v>-1.2699999999999999E-2</v>
      </c>
      <c r="H726">
        <v>0.33029999999999998</v>
      </c>
      <c r="I726">
        <v>89.3125</v>
      </c>
      <c r="J726">
        <v>5.8966000000000003</v>
      </c>
      <c r="K726">
        <v>6.2858999999999998</v>
      </c>
      <c r="L726">
        <v>2.5209999999999999</v>
      </c>
      <c r="M726">
        <v>40.104199999999999</v>
      </c>
      <c r="N726" s="4">
        <f t="shared" si="12"/>
        <v>0.13443786982248512</v>
      </c>
    </row>
    <row r="727" spans="1:14" x14ac:dyDescent="0.25">
      <c r="A727" t="s">
        <v>29</v>
      </c>
      <c r="B727">
        <v>1160.6786</v>
      </c>
      <c r="C727">
        <v>92.153999999999996</v>
      </c>
      <c r="D727">
        <v>12.6562</v>
      </c>
      <c r="E727">
        <v>-21.6172</v>
      </c>
      <c r="F727">
        <v>2.4765000000000001</v>
      </c>
      <c r="G727">
        <v>-8.8000000000000005E-3</v>
      </c>
      <c r="H727">
        <v>0.30980000000000002</v>
      </c>
      <c r="I727">
        <v>88.6875</v>
      </c>
      <c r="J727">
        <v>6.2641999999999998</v>
      </c>
      <c r="K727">
        <v>6.6242999999999999</v>
      </c>
      <c r="L727">
        <v>3.9885999999999999</v>
      </c>
      <c r="M727">
        <v>40.1066</v>
      </c>
      <c r="N727" s="4">
        <f t="shared" si="12"/>
        <v>0.12633136094674544</v>
      </c>
    </row>
    <row r="728" spans="1:14" x14ac:dyDescent="0.25">
      <c r="A728" t="s">
        <v>29</v>
      </c>
      <c r="B728">
        <v>1160.8308999999999</v>
      </c>
      <c r="C728">
        <v>91.966700000000003</v>
      </c>
      <c r="D728">
        <v>12.6562</v>
      </c>
      <c r="E728">
        <v>-20.930199999999999</v>
      </c>
      <c r="F728">
        <v>2.4881899999999999</v>
      </c>
      <c r="G728">
        <v>-2.9047000000000001E-3</v>
      </c>
      <c r="H728">
        <v>0.311998</v>
      </c>
      <c r="I728">
        <v>89.249499999999998</v>
      </c>
      <c r="J728">
        <v>6.2797900000000002</v>
      </c>
      <c r="K728">
        <v>6.64588</v>
      </c>
      <c r="L728">
        <v>4.5374600000000003</v>
      </c>
      <c r="M728">
        <v>40.109000000000002</v>
      </c>
      <c r="N728" s="4">
        <f t="shared" si="12"/>
        <v>0.11941420118343199</v>
      </c>
    </row>
    <row r="729" spans="1:14" x14ac:dyDescent="0.25">
      <c r="A729" t="s">
        <v>29</v>
      </c>
      <c r="B729">
        <v>1160.9834000000001</v>
      </c>
      <c r="C729">
        <v>94.747799999999998</v>
      </c>
      <c r="D729">
        <v>12.6562</v>
      </c>
      <c r="E729">
        <v>-20.3672</v>
      </c>
      <c r="F729">
        <v>2.4823</v>
      </c>
      <c r="G729">
        <v>-1E-3</v>
      </c>
      <c r="H729">
        <v>0.33179999999999998</v>
      </c>
      <c r="I729">
        <v>91</v>
      </c>
      <c r="J729">
        <v>5.9865000000000004</v>
      </c>
      <c r="K729">
        <v>6.3867000000000003</v>
      </c>
      <c r="L729">
        <v>3.3925999999999998</v>
      </c>
      <c r="M729">
        <v>40.1113</v>
      </c>
      <c r="N729" s="4">
        <f t="shared" si="12"/>
        <v>0.12289940828402367</v>
      </c>
    </row>
    <row r="730" spans="1:14" x14ac:dyDescent="0.25">
      <c r="A730" t="s">
        <v>29</v>
      </c>
      <c r="B730">
        <v>1161.1357</v>
      </c>
      <c r="C730">
        <v>98.519900000000007</v>
      </c>
      <c r="D730">
        <v>12.6562</v>
      </c>
      <c r="E730">
        <v>-19.868400000000001</v>
      </c>
      <c r="F730">
        <v>2.4706299999999999</v>
      </c>
      <c r="G730">
        <v>-1E-3</v>
      </c>
      <c r="H730">
        <v>0.34806100000000001</v>
      </c>
      <c r="I730">
        <v>92.808199999999999</v>
      </c>
      <c r="J730">
        <v>5.46645</v>
      </c>
      <c r="K730">
        <v>5.9022600000000001</v>
      </c>
      <c r="L730">
        <v>2.976</v>
      </c>
      <c r="M730">
        <v>40.113700000000001</v>
      </c>
      <c r="N730" s="4">
        <f t="shared" si="12"/>
        <v>0.12980473372781071</v>
      </c>
    </row>
    <row r="731" spans="1:14" x14ac:dyDescent="0.25">
      <c r="A731" t="s">
        <v>29</v>
      </c>
      <c r="B731">
        <v>1161.2881</v>
      </c>
      <c r="C731">
        <v>99.060299999999998</v>
      </c>
      <c r="D731">
        <v>12.6562</v>
      </c>
      <c r="E731">
        <v>-19.4922</v>
      </c>
      <c r="F731">
        <v>2.4491000000000001</v>
      </c>
      <c r="G731">
        <v>-6.3E-3</v>
      </c>
      <c r="H731">
        <v>0.35470000000000002</v>
      </c>
      <c r="I731">
        <v>94</v>
      </c>
      <c r="J731">
        <v>4.9931000000000001</v>
      </c>
      <c r="K731">
        <v>5.4130000000000003</v>
      </c>
      <c r="L731">
        <v>2.72</v>
      </c>
      <c r="M731">
        <v>40.116100000000003</v>
      </c>
      <c r="N731" s="4">
        <f t="shared" si="12"/>
        <v>0.14254437869822478</v>
      </c>
    </row>
    <row r="732" spans="1:14" x14ac:dyDescent="0.25">
      <c r="A732" t="s">
        <v>29</v>
      </c>
      <c r="B732">
        <v>1161.4405999999999</v>
      </c>
      <c r="C732">
        <v>97.903999999999996</v>
      </c>
      <c r="D732">
        <v>12.648400000000001</v>
      </c>
      <c r="E732">
        <v>-19.3203</v>
      </c>
      <c r="F732">
        <v>2.4451999999999998</v>
      </c>
      <c r="G732">
        <v>-5.8999999999999999E-3</v>
      </c>
      <c r="H732">
        <v>0.35110000000000002</v>
      </c>
      <c r="I732">
        <v>94.625</v>
      </c>
      <c r="J732">
        <v>4.8212000000000002</v>
      </c>
      <c r="K732">
        <v>5.2241</v>
      </c>
      <c r="L732">
        <v>2.7686999999999999</v>
      </c>
      <c r="M732">
        <v>40.118499999999997</v>
      </c>
      <c r="N732" s="4">
        <f t="shared" si="12"/>
        <v>0.14485207100591724</v>
      </c>
    </row>
    <row r="733" spans="1:14" x14ac:dyDescent="0.25">
      <c r="A733" t="s">
        <v>29</v>
      </c>
      <c r="B733">
        <v>1161.5929000000001</v>
      </c>
      <c r="C733">
        <v>96.592500000000001</v>
      </c>
      <c r="D733">
        <v>12.648400000000001</v>
      </c>
      <c r="E733">
        <v>-19.398299999999999</v>
      </c>
      <c r="F733">
        <v>2.4432999999999998</v>
      </c>
      <c r="G733">
        <v>-7.79848E-3</v>
      </c>
      <c r="H733">
        <v>0.35399799999999998</v>
      </c>
      <c r="I733">
        <v>94.625</v>
      </c>
      <c r="J733">
        <v>4.8655600000000003</v>
      </c>
      <c r="K733">
        <v>5.2500799999999996</v>
      </c>
      <c r="L733">
        <v>3.2761900000000002</v>
      </c>
      <c r="M733">
        <v>40.120800000000003</v>
      </c>
      <c r="N733" s="4">
        <f t="shared" si="12"/>
        <v>0.14597633136094684</v>
      </c>
    </row>
    <row r="734" spans="1:14" x14ac:dyDescent="0.25">
      <c r="A734" t="s">
        <v>29</v>
      </c>
      <c r="B734">
        <v>1161.7454</v>
      </c>
      <c r="C734">
        <v>95.466499999999996</v>
      </c>
      <c r="D734">
        <v>12.648400000000001</v>
      </c>
      <c r="E734">
        <v>-19.585899999999999</v>
      </c>
      <c r="F734">
        <v>2.4432999999999998</v>
      </c>
      <c r="G734">
        <v>-5.4000000000000003E-3</v>
      </c>
      <c r="H734">
        <v>0.3508</v>
      </c>
      <c r="I734">
        <v>94.5625</v>
      </c>
      <c r="J734">
        <v>4.8902999999999999</v>
      </c>
      <c r="K734">
        <v>5.3143000000000002</v>
      </c>
      <c r="L734">
        <v>3.5760999999999998</v>
      </c>
      <c r="M734">
        <v>40.123199999999997</v>
      </c>
      <c r="N734" s="4">
        <f t="shared" si="12"/>
        <v>0.14597633136094684</v>
      </c>
    </row>
    <row r="735" spans="1:14" x14ac:dyDescent="0.25">
      <c r="A735" t="s">
        <v>29</v>
      </c>
      <c r="B735">
        <v>1161.8977</v>
      </c>
      <c r="C735">
        <v>94.904899999999998</v>
      </c>
      <c r="D735">
        <v>12.648400000000001</v>
      </c>
      <c r="E735">
        <v>-19.773099999999999</v>
      </c>
      <c r="F735">
        <v>2.4355099999999998</v>
      </c>
      <c r="G735">
        <v>-5.4000000000000003E-3</v>
      </c>
      <c r="H735">
        <v>0.34471000000000002</v>
      </c>
      <c r="I735">
        <v>94.874499999999998</v>
      </c>
      <c r="J735">
        <v>4.81412</v>
      </c>
      <c r="K735">
        <v>5.2615800000000004</v>
      </c>
      <c r="L735">
        <v>3.1966100000000002</v>
      </c>
      <c r="M735">
        <v>40.125599999999999</v>
      </c>
      <c r="N735" s="4">
        <f t="shared" si="12"/>
        <v>0.15058579881656811</v>
      </c>
    </row>
    <row r="736" spans="1:14" x14ac:dyDescent="0.25">
      <c r="A736" t="s">
        <v>29</v>
      </c>
      <c r="B736">
        <v>1162.0501999999999</v>
      </c>
      <c r="C736">
        <v>94.122799999999998</v>
      </c>
      <c r="D736">
        <v>12.648400000000001</v>
      </c>
      <c r="E736">
        <v>-19.960899999999999</v>
      </c>
      <c r="F736">
        <v>2.4373999999999998</v>
      </c>
      <c r="G736">
        <v>-4.4000000000000003E-3</v>
      </c>
      <c r="H736">
        <v>0.34079999999999999</v>
      </c>
      <c r="I736">
        <v>95.375</v>
      </c>
      <c r="J736">
        <v>4.7062999999999997</v>
      </c>
      <c r="K736">
        <v>5.1026999999999996</v>
      </c>
      <c r="L736">
        <v>2.7744</v>
      </c>
      <c r="M736">
        <v>40.128</v>
      </c>
      <c r="N736" s="4">
        <f t="shared" si="12"/>
        <v>0.14946745562130187</v>
      </c>
    </row>
    <row r="737" spans="1:14" x14ac:dyDescent="0.25">
      <c r="A737" t="s">
        <v>29</v>
      </c>
      <c r="B737">
        <v>1162.2025000000001</v>
      </c>
      <c r="C737">
        <v>92.783299999999997</v>
      </c>
      <c r="D737">
        <v>12.648400000000001</v>
      </c>
      <c r="E737">
        <v>-20.023199999999999</v>
      </c>
      <c r="F737">
        <v>2.4432800000000001</v>
      </c>
      <c r="G737">
        <v>-1.5092599999999999E-3</v>
      </c>
      <c r="H737">
        <v>0.33152999999999999</v>
      </c>
      <c r="I737">
        <v>95.125799999999998</v>
      </c>
      <c r="J737">
        <v>4.6503800000000002</v>
      </c>
      <c r="K737">
        <v>5.0202600000000004</v>
      </c>
      <c r="L737">
        <v>2.7251599999999998</v>
      </c>
      <c r="M737">
        <v>40.130400000000002</v>
      </c>
      <c r="N737" s="4">
        <f t="shared" si="12"/>
        <v>0.14598816568047326</v>
      </c>
    </row>
    <row r="738" spans="1:14" x14ac:dyDescent="0.25">
      <c r="A738" t="s">
        <v>29</v>
      </c>
      <c r="B738">
        <v>1162.355</v>
      </c>
      <c r="C738">
        <v>91.248999999999995</v>
      </c>
      <c r="D738">
        <v>12.648400000000001</v>
      </c>
      <c r="E738">
        <v>-19.859500000000001</v>
      </c>
      <c r="F738">
        <v>2.4510900000000002</v>
      </c>
      <c r="G738">
        <v>-3.3984699999999998E-3</v>
      </c>
      <c r="H738">
        <v>0.33689599999999997</v>
      </c>
      <c r="I738">
        <v>94.438000000000002</v>
      </c>
      <c r="J738">
        <v>4.7095500000000001</v>
      </c>
      <c r="K738">
        <v>5.0844500000000004</v>
      </c>
      <c r="L738">
        <v>2.8976600000000001</v>
      </c>
      <c r="M738">
        <v>40.1327</v>
      </c>
      <c r="N738" s="4">
        <f t="shared" si="12"/>
        <v>0.1413668639053253</v>
      </c>
    </row>
    <row r="739" spans="1:14" x14ac:dyDescent="0.25">
      <c r="A739" t="s">
        <v>29</v>
      </c>
      <c r="B739">
        <v>1162.5073</v>
      </c>
      <c r="C739">
        <v>88.935299999999998</v>
      </c>
      <c r="D739">
        <v>12.648400000000001</v>
      </c>
      <c r="E739">
        <v>-19.8203</v>
      </c>
      <c r="F739">
        <v>2.4510999999999998</v>
      </c>
      <c r="G739">
        <v>-3.8999999999999998E-3</v>
      </c>
      <c r="H739">
        <v>0.34520000000000001</v>
      </c>
      <c r="I739">
        <v>94.125</v>
      </c>
      <c r="J739">
        <v>4.7687999999999997</v>
      </c>
      <c r="K739">
        <v>5.1809000000000003</v>
      </c>
      <c r="L739">
        <v>3.2544</v>
      </c>
      <c r="M739">
        <v>40.135100000000001</v>
      </c>
      <c r="N739" s="4">
        <f t="shared" si="12"/>
        <v>0.14136094674556221</v>
      </c>
    </row>
    <row r="740" spans="1:14" x14ac:dyDescent="0.25">
      <c r="A740" t="s">
        <v>29</v>
      </c>
      <c r="B740">
        <v>1162.6597999999999</v>
      </c>
      <c r="C740">
        <v>88.3429</v>
      </c>
      <c r="D740">
        <v>12.648400000000001</v>
      </c>
      <c r="E740">
        <v>-19.999600000000001</v>
      </c>
      <c r="F740">
        <v>2.4491000000000001</v>
      </c>
      <c r="G740">
        <v>-7.7906700000000004E-3</v>
      </c>
      <c r="H740">
        <v>0.346696</v>
      </c>
      <c r="I740">
        <v>94.249700000000004</v>
      </c>
      <c r="J740">
        <v>4.7607200000000001</v>
      </c>
      <c r="K740">
        <v>5.2290799999999997</v>
      </c>
      <c r="L740">
        <v>3.23136</v>
      </c>
      <c r="M740">
        <v>40.137500000000003</v>
      </c>
      <c r="N740" s="4">
        <f t="shared" si="12"/>
        <v>0.14254437869822478</v>
      </c>
    </row>
    <row r="741" spans="1:14" x14ac:dyDescent="0.25">
      <c r="A741" t="s">
        <v>29</v>
      </c>
      <c r="B741">
        <v>1162.8121000000001</v>
      </c>
      <c r="C741">
        <v>89.810299999999998</v>
      </c>
      <c r="D741">
        <v>12.648400000000001</v>
      </c>
      <c r="E741">
        <v>-20.414100000000001</v>
      </c>
      <c r="F741">
        <v>2.4373999999999998</v>
      </c>
      <c r="G741">
        <v>-4.8999999999999998E-3</v>
      </c>
      <c r="H741">
        <v>0.32469999999999999</v>
      </c>
      <c r="I741">
        <v>94.625</v>
      </c>
      <c r="J741">
        <v>4.7233000000000001</v>
      </c>
      <c r="K741">
        <v>5.2310999999999996</v>
      </c>
      <c r="L741">
        <v>2.9832999999999998</v>
      </c>
      <c r="M741">
        <v>40.139899999999997</v>
      </c>
      <c r="N741" s="4">
        <f t="shared" si="12"/>
        <v>0.14946745562130187</v>
      </c>
    </row>
    <row r="742" spans="1:14" x14ac:dyDescent="0.25">
      <c r="A742" t="s">
        <v>29</v>
      </c>
      <c r="B742">
        <v>1162.9646</v>
      </c>
      <c r="C742">
        <v>93.403999999999996</v>
      </c>
      <c r="D742">
        <v>12.648400000000001</v>
      </c>
      <c r="E742">
        <v>-21.226600000000001</v>
      </c>
      <c r="F742">
        <v>2.4237000000000002</v>
      </c>
      <c r="G742">
        <v>-9.2999999999999992E-3</v>
      </c>
      <c r="H742">
        <v>0.30959999999999999</v>
      </c>
      <c r="I742">
        <v>94.875</v>
      </c>
      <c r="J742">
        <v>4.6299000000000001</v>
      </c>
      <c r="K742">
        <v>5.1371000000000002</v>
      </c>
      <c r="L742">
        <v>3.0525000000000002</v>
      </c>
      <c r="M742">
        <v>40.142200000000003</v>
      </c>
      <c r="N742" s="4">
        <f t="shared" si="12"/>
        <v>0.15757396449704128</v>
      </c>
    </row>
    <row r="743" spans="1:14" x14ac:dyDescent="0.25">
      <c r="A743" t="s">
        <v>29</v>
      </c>
      <c r="B743">
        <v>1163.1169</v>
      </c>
      <c r="C743">
        <v>96.620199999999997</v>
      </c>
      <c r="D743">
        <v>12.648400000000001</v>
      </c>
      <c r="E743">
        <v>-21.25</v>
      </c>
      <c r="F743">
        <v>2.4218000000000002</v>
      </c>
      <c r="G743">
        <v>-7.3016000000000001E-3</v>
      </c>
      <c r="H743">
        <v>0.32249</v>
      </c>
      <c r="I743">
        <v>95.249700000000004</v>
      </c>
      <c r="J743">
        <v>4.5699500000000004</v>
      </c>
      <c r="K743">
        <v>5.0611600000000001</v>
      </c>
      <c r="L743">
        <v>2.87384</v>
      </c>
      <c r="M743">
        <v>40.144599999999997</v>
      </c>
      <c r="N743" s="4">
        <f t="shared" si="12"/>
        <v>0.15869822485207088</v>
      </c>
    </row>
    <row r="744" spans="1:14" x14ac:dyDescent="0.25">
      <c r="A744" t="s">
        <v>29</v>
      </c>
      <c r="B744">
        <v>1163.2692999999999</v>
      </c>
      <c r="C744">
        <v>96.747799999999998</v>
      </c>
      <c r="D744">
        <v>12.648400000000001</v>
      </c>
      <c r="E744">
        <v>-20.9453</v>
      </c>
      <c r="F744">
        <v>2.4198</v>
      </c>
      <c r="G744">
        <v>-1.17E-2</v>
      </c>
      <c r="H744">
        <v>0.35349999999999998</v>
      </c>
      <c r="I744">
        <v>95.625</v>
      </c>
      <c r="J744">
        <v>4.6132999999999997</v>
      </c>
      <c r="K744">
        <v>5.1199000000000003</v>
      </c>
      <c r="L744">
        <v>2.7808000000000002</v>
      </c>
      <c r="M744">
        <v>40.146999999999998</v>
      </c>
      <c r="N744" s="4">
        <f t="shared" si="12"/>
        <v>0.15988165680473373</v>
      </c>
    </row>
    <row r="745" spans="1:14" x14ac:dyDescent="0.25">
      <c r="A745" t="s">
        <v>29</v>
      </c>
      <c r="B745">
        <v>1163.4218000000001</v>
      </c>
      <c r="C745">
        <v>96.841300000000004</v>
      </c>
      <c r="D745">
        <v>12.648400000000001</v>
      </c>
      <c r="E745">
        <v>-21.249300000000002</v>
      </c>
      <c r="F745">
        <v>2.4315699999999998</v>
      </c>
      <c r="G745">
        <v>-6.8117300000000002E-3</v>
      </c>
      <c r="H745">
        <v>0.35639300000000002</v>
      </c>
      <c r="I745">
        <v>95.749700000000004</v>
      </c>
      <c r="J745">
        <v>4.6691700000000003</v>
      </c>
      <c r="K745">
        <v>5.1619999999999999</v>
      </c>
      <c r="L745">
        <v>3.0729000000000002</v>
      </c>
      <c r="M745">
        <v>40.1494</v>
      </c>
      <c r="N745" s="4">
        <f t="shared" si="12"/>
        <v>0.15291715976331371</v>
      </c>
    </row>
    <row r="746" spans="1:14" x14ac:dyDescent="0.25">
      <c r="A746" t="s">
        <v>29</v>
      </c>
      <c r="B746">
        <v>1163.5741</v>
      </c>
      <c r="C746">
        <v>98.653999999999996</v>
      </c>
      <c r="D746">
        <v>12.648400000000001</v>
      </c>
      <c r="E746">
        <v>-21.6797</v>
      </c>
      <c r="F746">
        <v>2.4335</v>
      </c>
      <c r="G746">
        <v>-9.2999999999999992E-3</v>
      </c>
      <c r="H746">
        <v>0.3352</v>
      </c>
      <c r="I746">
        <v>96.125</v>
      </c>
      <c r="J746">
        <v>4.7016999999999998</v>
      </c>
      <c r="K746">
        <v>5.1820000000000004</v>
      </c>
      <c r="L746">
        <v>3.0390000000000001</v>
      </c>
      <c r="M746">
        <v>40.151800000000001</v>
      </c>
      <c r="N746" s="4">
        <f t="shared" si="12"/>
        <v>0.15177514792899405</v>
      </c>
    </row>
    <row r="747" spans="1:14" x14ac:dyDescent="0.25">
      <c r="A747" t="s">
        <v>29</v>
      </c>
      <c r="B747">
        <v>1163.7266</v>
      </c>
      <c r="C747">
        <v>101.09099999999999</v>
      </c>
      <c r="D747">
        <v>12.648400000000001</v>
      </c>
      <c r="E747">
        <v>-21.4297</v>
      </c>
      <c r="F747">
        <v>2.4373999999999998</v>
      </c>
      <c r="G747">
        <v>-8.8000000000000005E-3</v>
      </c>
      <c r="H747">
        <v>0.32350000000000001</v>
      </c>
      <c r="I747">
        <v>96.0625</v>
      </c>
      <c r="J747">
        <v>4.7055999999999996</v>
      </c>
      <c r="K747">
        <v>5.1797000000000004</v>
      </c>
      <c r="L747">
        <v>2.8597000000000001</v>
      </c>
      <c r="M747">
        <v>40.1541</v>
      </c>
      <c r="N747" s="4">
        <f t="shared" si="12"/>
        <v>0.14946745562130187</v>
      </c>
    </row>
    <row r="748" spans="1:14" x14ac:dyDescent="0.25">
      <c r="A748" t="s">
        <v>29</v>
      </c>
      <c r="B748">
        <v>1163.8788999999999</v>
      </c>
      <c r="C748">
        <v>101.373</v>
      </c>
      <c r="D748">
        <v>12.648400000000001</v>
      </c>
      <c r="E748">
        <v>-20.7896</v>
      </c>
      <c r="F748">
        <v>2.4335</v>
      </c>
      <c r="G748">
        <v>-1.2696900000000001E-2</v>
      </c>
      <c r="H748">
        <v>0.331793</v>
      </c>
      <c r="I748">
        <v>94.251400000000004</v>
      </c>
      <c r="J748">
        <v>4.7926299999999999</v>
      </c>
      <c r="K748">
        <v>5.2341600000000001</v>
      </c>
      <c r="L748">
        <v>2.7450899999999998</v>
      </c>
      <c r="M748">
        <v>40.156500000000001</v>
      </c>
      <c r="N748" s="4">
        <f t="shared" si="12"/>
        <v>0.15177514792899405</v>
      </c>
    </row>
    <row r="749" spans="1:14" x14ac:dyDescent="0.25">
      <c r="A749" t="s">
        <v>29</v>
      </c>
      <c r="B749">
        <v>1164.0314000000001</v>
      </c>
      <c r="C749">
        <v>99.403999999999996</v>
      </c>
      <c r="D749">
        <v>12.648400000000001</v>
      </c>
      <c r="E749">
        <v>-20.390599999999999</v>
      </c>
      <c r="F749">
        <v>2.4510999999999998</v>
      </c>
      <c r="G749">
        <v>-1.37E-2</v>
      </c>
      <c r="H749">
        <v>0.3372</v>
      </c>
      <c r="I749">
        <v>90.375</v>
      </c>
      <c r="J749">
        <v>5.2779999999999996</v>
      </c>
      <c r="K749">
        <v>5.6792999999999996</v>
      </c>
      <c r="L749">
        <v>2.2793999999999999</v>
      </c>
      <c r="M749">
        <v>40.158900000000003</v>
      </c>
      <c r="N749" s="4">
        <f t="shared" si="12"/>
        <v>0.14136094674556221</v>
      </c>
    </row>
    <row r="750" spans="1:14" x14ac:dyDescent="0.25">
      <c r="A750" t="s">
        <v>29</v>
      </c>
      <c r="B750">
        <v>1164.1837</v>
      </c>
      <c r="C750">
        <v>97.313599999999994</v>
      </c>
      <c r="D750">
        <v>12.648400000000001</v>
      </c>
      <c r="E750">
        <v>-19.6496</v>
      </c>
      <c r="F750">
        <v>2.4705699999999999</v>
      </c>
      <c r="G750">
        <v>-1.9989900000000001E-2</v>
      </c>
      <c r="H750">
        <v>0.32521899999999998</v>
      </c>
      <c r="I750">
        <v>87.691800000000001</v>
      </c>
      <c r="J750">
        <v>5.8163400000000003</v>
      </c>
      <c r="K750">
        <v>6.2117500000000003</v>
      </c>
      <c r="L750">
        <v>2.8068599999999999</v>
      </c>
      <c r="M750">
        <v>40.161299999999997</v>
      </c>
      <c r="N750" s="4">
        <f t="shared" si="12"/>
        <v>0.12984023668639055</v>
      </c>
    </row>
    <row r="751" spans="1:14" x14ac:dyDescent="0.25">
      <c r="A751" t="s">
        <v>29</v>
      </c>
      <c r="B751">
        <v>1164.3362</v>
      </c>
      <c r="C751">
        <v>97.278999999999996</v>
      </c>
      <c r="D751">
        <v>12.648400000000001</v>
      </c>
      <c r="E751">
        <v>-19.226600000000001</v>
      </c>
      <c r="F751">
        <v>2.4921000000000002</v>
      </c>
      <c r="G751">
        <v>-2.1000000000000001E-2</v>
      </c>
      <c r="H751">
        <v>0.31269999999999998</v>
      </c>
      <c r="I751">
        <v>87.4375</v>
      </c>
      <c r="J751">
        <v>6.0377999999999998</v>
      </c>
      <c r="K751">
        <v>6.4039000000000001</v>
      </c>
      <c r="L751">
        <v>4.3518999999999997</v>
      </c>
      <c r="M751">
        <v>40.163600000000002</v>
      </c>
      <c r="N751" s="4">
        <f t="shared" si="12"/>
        <v>0.11710059171597618</v>
      </c>
    </row>
    <row r="752" spans="1:14" x14ac:dyDescent="0.25">
      <c r="A752" t="s">
        <v>29</v>
      </c>
      <c r="B752">
        <v>1164.4884999999999</v>
      </c>
      <c r="C752">
        <v>95.659199999999998</v>
      </c>
      <c r="D752">
        <v>12.648400000000001</v>
      </c>
      <c r="E752">
        <v>-19.413499999999999</v>
      </c>
      <c r="F752">
        <v>2.4687700000000001</v>
      </c>
      <c r="G752">
        <v>-2.1498400000000001E-2</v>
      </c>
      <c r="H752">
        <v>0.313697</v>
      </c>
      <c r="I752">
        <v>87.624399999999994</v>
      </c>
      <c r="J752">
        <v>6.0913300000000001</v>
      </c>
      <c r="K752">
        <v>6.4542400000000004</v>
      </c>
      <c r="L752">
        <v>3.9678300000000002</v>
      </c>
      <c r="M752">
        <v>40.165999999999997</v>
      </c>
      <c r="N752" s="4">
        <f t="shared" si="12"/>
        <v>0.13090532544378689</v>
      </c>
    </row>
    <row r="753" spans="1:14" x14ac:dyDescent="0.25">
      <c r="A753" t="s">
        <v>29</v>
      </c>
      <c r="B753">
        <v>1164.6410000000001</v>
      </c>
      <c r="C753">
        <v>93.218500000000006</v>
      </c>
      <c r="D753">
        <v>12.648400000000001</v>
      </c>
      <c r="E753">
        <v>-19.898</v>
      </c>
      <c r="F753">
        <v>2.4570099999999999</v>
      </c>
      <c r="G753">
        <v>-1.46055E-2</v>
      </c>
      <c r="H753">
        <v>0.32958700000000002</v>
      </c>
      <c r="I753">
        <v>90.934799999999996</v>
      </c>
      <c r="J753">
        <v>5.7832499999999998</v>
      </c>
      <c r="K753">
        <v>6.2248799999999997</v>
      </c>
      <c r="L753">
        <v>3.0800100000000001</v>
      </c>
      <c r="M753">
        <v>40.168399999999998</v>
      </c>
      <c r="N753" s="4">
        <f t="shared" si="12"/>
        <v>0.13786390532544382</v>
      </c>
    </row>
    <row r="754" spans="1:14" x14ac:dyDescent="0.25">
      <c r="A754" t="s">
        <v>29</v>
      </c>
      <c r="B754">
        <v>1164.7933</v>
      </c>
      <c r="C754">
        <v>92.278999999999996</v>
      </c>
      <c r="D754">
        <v>12.648400000000001</v>
      </c>
      <c r="E754">
        <v>-20.2578</v>
      </c>
      <c r="F754">
        <v>2.4373999999999998</v>
      </c>
      <c r="G754">
        <v>-1.12E-2</v>
      </c>
      <c r="H754">
        <v>0.36549999999999999</v>
      </c>
      <c r="I754">
        <v>94.0625</v>
      </c>
      <c r="J754">
        <v>5.1974999999999998</v>
      </c>
      <c r="K754">
        <v>5.6600999999999999</v>
      </c>
      <c r="L754">
        <v>3.0735999999999999</v>
      </c>
      <c r="M754">
        <v>40.1708</v>
      </c>
      <c r="N754" s="4">
        <f t="shared" si="12"/>
        <v>0.14946745562130187</v>
      </c>
    </row>
    <row r="755" spans="1:14" x14ac:dyDescent="0.25">
      <c r="A755" t="s">
        <v>29</v>
      </c>
      <c r="B755">
        <v>1164.9458</v>
      </c>
      <c r="C755">
        <v>93.401300000000006</v>
      </c>
      <c r="D755">
        <v>12.648400000000001</v>
      </c>
      <c r="E755">
        <v>-20.366900000000001</v>
      </c>
      <c r="F755">
        <v>2.4355000000000002</v>
      </c>
      <c r="G755">
        <v>-7.8081299999999999E-3</v>
      </c>
      <c r="H755">
        <v>0.38106299999999999</v>
      </c>
      <c r="I755">
        <v>93.750699999999995</v>
      </c>
      <c r="J755">
        <v>4.8778699999999997</v>
      </c>
      <c r="K755">
        <v>5.2955699999999997</v>
      </c>
      <c r="L755">
        <v>2.9342299999999999</v>
      </c>
      <c r="M755">
        <v>40.173099999999998</v>
      </c>
      <c r="N755" s="4">
        <f t="shared" si="12"/>
        <v>0.1505917159763312</v>
      </c>
    </row>
    <row r="756" spans="1:14" x14ac:dyDescent="0.25">
      <c r="A756" t="s">
        <v>29</v>
      </c>
      <c r="B756">
        <v>1165.0980999999999</v>
      </c>
      <c r="C756">
        <v>93.591499999999996</v>
      </c>
      <c r="D756">
        <v>12.648400000000001</v>
      </c>
      <c r="E756">
        <v>-20.3047</v>
      </c>
      <c r="F756">
        <v>2.4277000000000002</v>
      </c>
      <c r="G756">
        <v>-2.8999999999999998E-3</v>
      </c>
      <c r="H756">
        <v>0.3589</v>
      </c>
      <c r="I756">
        <v>94</v>
      </c>
      <c r="J756">
        <v>4.7919</v>
      </c>
      <c r="K756">
        <v>5.2186000000000003</v>
      </c>
      <c r="L756">
        <v>2.8163</v>
      </c>
      <c r="M756">
        <v>40.1755</v>
      </c>
      <c r="N756" s="4">
        <f t="shared" si="12"/>
        <v>0.15520710059171583</v>
      </c>
    </row>
    <row r="757" spans="1:14" x14ac:dyDescent="0.25">
      <c r="A757" t="s">
        <v>29</v>
      </c>
      <c r="B757">
        <v>1165.2505000000001</v>
      </c>
      <c r="C757">
        <v>93.591499999999996</v>
      </c>
      <c r="D757">
        <v>12.648400000000001</v>
      </c>
      <c r="E757">
        <v>-19.7578</v>
      </c>
      <c r="F757">
        <v>2.4257</v>
      </c>
      <c r="G757">
        <v>-2.3999999999999998E-3</v>
      </c>
      <c r="H757">
        <v>0.32250000000000001</v>
      </c>
      <c r="I757">
        <v>94.9375</v>
      </c>
      <c r="J757">
        <v>4.7026000000000003</v>
      </c>
      <c r="K757">
        <v>5.1440000000000001</v>
      </c>
      <c r="L757">
        <v>2.6025</v>
      </c>
      <c r="M757">
        <v>40.177900000000001</v>
      </c>
      <c r="N757" s="4">
        <f t="shared" si="12"/>
        <v>0.15639053254437868</v>
      </c>
    </row>
    <row r="758" spans="1:14" x14ac:dyDescent="0.25">
      <c r="A758" t="s">
        <v>29</v>
      </c>
      <c r="B758">
        <v>1165.403</v>
      </c>
      <c r="C758">
        <v>94.934200000000004</v>
      </c>
      <c r="D758">
        <v>12.648400000000001</v>
      </c>
      <c r="E758">
        <v>-19.398700000000002</v>
      </c>
      <c r="F758">
        <v>2.4237000000000002</v>
      </c>
      <c r="G758">
        <v>-5.3976099999999997E-3</v>
      </c>
      <c r="H758">
        <v>0.30271599999999999</v>
      </c>
      <c r="I758">
        <v>95.187299999999993</v>
      </c>
      <c r="J758">
        <v>4.7187900000000003</v>
      </c>
      <c r="K758">
        <v>5.1596900000000003</v>
      </c>
      <c r="L758">
        <v>2.59361</v>
      </c>
      <c r="M758">
        <v>40.180300000000003</v>
      </c>
      <c r="N758" s="4">
        <f t="shared" si="12"/>
        <v>0.15757396449704128</v>
      </c>
    </row>
    <row r="759" spans="1:14" x14ac:dyDescent="0.25">
      <c r="A759" t="s">
        <v>29</v>
      </c>
      <c r="B759">
        <v>1165.5553</v>
      </c>
      <c r="C759">
        <v>96.935299999999998</v>
      </c>
      <c r="D759">
        <v>12.648400000000001</v>
      </c>
      <c r="E759">
        <v>-19.171900000000001</v>
      </c>
      <c r="F759">
        <v>2.4257</v>
      </c>
      <c r="G759">
        <v>-1.17E-2</v>
      </c>
      <c r="H759">
        <v>0.3105</v>
      </c>
      <c r="I759">
        <v>95.1875</v>
      </c>
      <c r="J759">
        <v>4.7916999999999996</v>
      </c>
      <c r="K759">
        <v>5.2382</v>
      </c>
      <c r="L759">
        <v>2.9474</v>
      </c>
      <c r="M759">
        <v>40.182699999999997</v>
      </c>
      <c r="N759" s="4">
        <f t="shared" si="12"/>
        <v>0.15639053254437868</v>
      </c>
    </row>
    <row r="760" spans="1:14" x14ac:dyDescent="0.25">
      <c r="A760" t="s">
        <v>29</v>
      </c>
      <c r="B760">
        <v>1165.7077999999999</v>
      </c>
      <c r="C760">
        <v>96.280600000000007</v>
      </c>
      <c r="D760">
        <v>12.648400000000001</v>
      </c>
      <c r="E760">
        <v>-18.805599999999998</v>
      </c>
      <c r="F760">
        <v>2.41981</v>
      </c>
      <c r="G760">
        <v>-9.3057499999999998E-3</v>
      </c>
      <c r="H760">
        <v>0.31399199999999999</v>
      </c>
      <c r="I760">
        <v>95.252300000000005</v>
      </c>
      <c r="J760">
        <v>4.6277900000000001</v>
      </c>
      <c r="K760">
        <v>5.0230199999999998</v>
      </c>
      <c r="L760">
        <v>3.1866300000000001</v>
      </c>
      <c r="M760">
        <v>40.185000000000002</v>
      </c>
      <c r="N760" s="4">
        <f t="shared" si="12"/>
        <v>0.15987573964497037</v>
      </c>
    </row>
    <row r="761" spans="1:14" x14ac:dyDescent="0.25">
      <c r="A761" t="s">
        <v>29</v>
      </c>
      <c r="B761">
        <v>1165.8601000000001</v>
      </c>
      <c r="C761">
        <v>91.028999999999996</v>
      </c>
      <c r="D761">
        <v>12.648400000000001</v>
      </c>
      <c r="E761">
        <v>-18.585899999999999</v>
      </c>
      <c r="F761">
        <v>2.4159000000000002</v>
      </c>
      <c r="G761">
        <v>-5.8999999999999999E-3</v>
      </c>
      <c r="H761">
        <v>0.32419999999999999</v>
      </c>
      <c r="I761">
        <v>95.494</v>
      </c>
      <c r="J761">
        <v>4.3593999999999999</v>
      </c>
      <c r="K761">
        <v>4.7774000000000001</v>
      </c>
      <c r="L761">
        <v>2.7141999999999999</v>
      </c>
      <c r="M761">
        <v>40.187399999999997</v>
      </c>
      <c r="N761" s="4">
        <f t="shared" si="12"/>
        <v>0.16218934911242591</v>
      </c>
    </row>
    <row r="762" spans="1:14" x14ac:dyDescent="0.25">
      <c r="A762" t="s">
        <v>29</v>
      </c>
      <c r="B762">
        <v>1166.0126</v>
      </c>
      <c r="C762">
        <v>87.435299999999998</v>
      </c>
      <c r="D762">
        <v>12.648400000000001</v>
      </c>
      <c r="E762">
        <v>-18.5547</v>
      </c>
      <c r="F762">
        <v>2.4100999999999999</v>
      </c>
      <c r="G762">
        <v>-1.5E-3</v>
      </c>
      <c r="H762">
        <v>0.34499999999999997</v>
      </c>
      <c r="I762">
        <v>94.750900000000001</v>
      </c>
      <c r="J762">
        <v>4.2001999999999997</v>
      </c>
      <c r="K762">
        <v>4.6234000000000002</v>
      </c>
      <c r="L762">
        <v>2.2311999999999999</v>
      </c>
      <c r="M762">
        <v>40.189799999999998</v>
      </c>
      <c r="N762" s="4">
        <f t="shared" si="12"/>
        <v>0.16562130177514794</v>
      </c>
    </row>
    <row r="763" spans="1:14" x14ac:dyDescent="0.25">
      <c r="A763" t="s">
        <v>29</v>
      </c>
      <c r="B763">
        <v>1166.1649</v>
      </c>
      <c r="C763">
        <v>86.779499999999999</v>
      </c>
      <c r="D763">
        <v>12.648400000000001</v>
      </c>
      <c r="E763">
        <v>-18.6172</v>
      </c>
      <c r="F763">
        <v>2.4140000000000001</v>
      </c>
      <c r="G763">
        <v>-5.3968899999999997E-3</v>
      </c>
      <c r="H763">
        <v>0.35738999999999999</v>
      </c>
      <c r="I763">
        <v>94.872100000000003</v>
      </c>
      <c r="J763">
        <v>4.1261599999999996</v>
      </c>
      <c r="K763">
        <v>4.4949000000000003</v>
      </c>
      <c r="L763">
        <v>2.3397100000000002</v>
      </c>
      <c r="M763">
        <v>40.1922</v>
      </c>
      <c r="N763" s="4">
        <f t="shared" si="12"/>
        <v>0.16331360946745552</v>
      </c>
    </row>
    <row r="764" spans="1:14" x14ac:dyDescent="0.25">
      <c r="A764" t="s">
        <v>29</v>
      </c>
      <c r="B764">
        <v>1166.3173999999999</v>
      </c>
      <c r="C764">
        <v>87.935299999999998</v>
      </c>
      <c r="D764">
        <v>12.648400000000001</v>
      </c>
      <c r="E764">
        <v>-18.8047</v>
      </c>
      <c r="F764">
        <v>2.4257</v>
      </c>
      <c r="G764">
        <v>-7.3000000000000001E-3</v>
      </c>
      <c r="H764">
        <v>0.34889999999999999</v>
      </c>
      <c r="I764">
        <v>94.369600000000005</v>
      </c>
      <c r="J764">
        <v>4.3398000000000003</v>
      </c>
      <c r="K764">
        <v>4.6704999999999997</v>
      </c>
      <c r="L764">
        <v>2.4472</v>
      </c>
      <c r="M764">
        <v>40.194499999999998</v>
      </c>
      <c r="N764" s="4">
        <f t="shared" si="12"/>
        <v>0.15639053254437868</v>
      </c>
    </row>
    <row r="765" spans="1:14" x14ac:dyDescent="0.25">
      <c r="A765" t="s">
        <v>29</v>
      </c>
      <c r="B765">
        <v>1166.4697000000001</v>
      </c>
      <c r="C765">
        <v>89.963300000000004</v>
      </c>
      <c r="D765">
        <v>12.648400000000001</v>
      </c>
      <c r="E765">
        <v>-19.428699999999999</v>
      </c>
      <c r="F765">
        <v>2.4393799999999999</v>
      </c>
      <c r="G765">
        <v>-8.7976100000000008E-3</v>
      </c>
      <c r="H765">
        <v>0.33841700000000002</v>
      </c>
      <c r="I765">
        <v>93.252600000000001</v>
      </c>
      <c r="J765">
        <v>4.67516</v>
      </c>
      <c r="K765">
        <v>5.0106599999999997</v>
      </c>
      <c r="L765">
        <v>2.9107599999999998</v>
      </c>
      <c r="M765">
        <v>40.196899999999999</v>
      </c>
      <c r="N765" s="4">
        <f t="shared" si="12"/>
        <v>0.14829585798816572</v>
      </c>
    </row>
    <row r="766" spans="1:14" x14ac:dyDescent="0.25">
      <c r="A766" t="s">
        <v>29</v>
      </c>
      <c r="B766">
        <v>1166.6222</v>
      </c>
      <c r="C766">
        <v>91.810299999999998</v>
      </c>
      <c r="D766">
        <v>12.648400000000001</v>
      </c>
      <c r="E766">
        <v>-19.8203</v>
      </c>
      <c r="F766">
        <v>2.4451999999999998</v>
      </c>
      <c r="G766">
        <v>-4.4000000000000003E-3</v>
      </c>
      <c r="H766">
        <v>0.34250000000000003</v>
      </c>
      <c r="I766">
        <v>93.501800000000003</v>
      </c>
      <c r="J766">
        <v>4.8890000000000002</v>
      </c>
      <c r="K766">
        <v>5.2241999999999997</v>
      </c>
      <c r="L766">
        <v>3.4649000000000001</v>
      </c>
      <c r="M766">
        <v>40.199300000000001</v>
      </c>
      <c r="N766" s="4">
        <f t="shared" si="12"/>
        <v>0.14485207100591724</v>
      </c>
    </row>
    <row r="767" spans="1:14" x14ac:dyDescent="0.25">
      <c r="A767" t="s">
        <v>29</v>
      </c>
      <c r="B767">
        <v>1166.7745</v>
      </c>
      <c r="C767">
        <v>94.6738</v>
      </c>
      <c r="D767">
        <v>12.648400000000001</v>
      </c>
      <c r="E767">
        <v>-19.8125</v>
      </c>
      <c r="F767">
        <v>2.4413200000000002</v>
      </c>
      <c r="G767">
        <v>-5.3960099999999997E-3</v>
      </c>
      <c r="H767">
        <v>0.35246</v>
      </c>
      <c r="I767">
        <v>94.247</v>
      </c>
      <c r="J767">
        <v>5.04338</v>
      </c>
      <c r="K767">
        <v>5.3639400000000004</v>
      </c>
      <c r="L767">
        <v>3.2835299999999998</v>
      </c>
      <c r="M767">
        <v>40.201700000000002</v>
      </c>
      <c r="N767" s="4">
        <f t="shared" si="12"/>
        <v>0.14714792899408272</v>
      </c>
    </row>
    <row r="768" spans="1:14" x14ac:dyDescent="0.25">
      <c r="A768" t="s">
        <v>29</v>
      </c>
      <c r="B768">
        <v>1166.9269999999999</v>
      </c>
      <c r="C768">
        <v>96.090400000000002</v>
      </c>
      <c r="D768">
        <v>12.648400000000001</v>
      </c>
      <c r="E768">
        <v>-19.6174</v>
      </c>
      <c r="F768">
        <v>2.4373999999999998</v>
      </c>
      <c r="G768">
        <v>-1.5031300000000001E-3</v>
      </c>
      <c r="H768">
        <v>0.34940300000000002</v>
      </c>
      <c r="I768">
        <v>94.25</v>
      </c>
      <c r="J768">
        <v>5.0741800000000001</v>
      </c>
      <c r="K768">
        <v>5.4284499999999998</v>
      </c>
      <c r="L768">
        <v>2.9819399999999998</v>
      </c>
      <c r="M768">
        <v>40.204099999999997</v>
      </c>
      <c r="N768" s="4">
        <f t="shared" si="12"/>
        <v>0.14946745562130187</v>
      </c>
    </row>
    <row r="769" spans="1:14" x14ac:dyDescent="0.25">
      <c r="A769" t="s">
        <v>29</v>
      </c>
      <c r="B769">
        <v>1167.0793000000001</v>
      </c>
      <c r="C769">
        <v>93.966499999999996</v>
      </c>
      <c r="D769">
        <v>12.648400000000001</v>
      </c>
      <c r="E769">
        <v>-19.2422</v>
      </c>
      <c r="F769">
        <v>2.4335</v>
      </c>
      <c r="G769">
        <v>-4.4000000000000003E-3</v>
      </c>
      <c r="H769">
        <v>0.33739999999999998</v>
      </c>
      <c r="I769">
        <v>95.373199999999997</v>
      </c>
      <c r="J769">
        <v>4.9112999999999998</v>
      </c>
      <c r="K769">
        <v>5.2522000000000002</v>
      </c>
      <c r="L769">
        <v>2.9996999999999998</v>
      </c>
      <c r="M769">
        <v>40.206400000000002</v>
      </c>
      <c r="N769" s="4">
        <f t="shared" si="12"/>
        <v>0.15177514792899405</v>
      </c>
    </row>
    <row r="770" spans="1:14" x14ac:dyDescent="0.25">
      <c r="A770" t="s">
        <v>29</v>
      </c>
      <c r="B770">
        <v>1167.2317</v>
      </c>
      <c r="C770">
        <v>92.033600000000007</v>
      </c>
      <c r="D770">
        <v>12.648400000000001</v>
      </c>
      <c r="E770">
        <v>-18.665500000000002</v>
      </c>
      <c r="F770">
        <v>2.4296099999999998</v>
      </c>
      <c r="G770">
        <v>-2.9035900000000002E-3</v>
      </c>
      <c r="H770">
        <v>0.32034099999999999</v>
      </c>
      <c r="I770">
        <v>95.623800000000003</v>
      </c>
      <c r="J770">
        <v>4.7413100000000004</v>
      </c>
      <c r="K770">
        <v>5.0667400000000002</v>
      </c>
      <c r="L770">
        <v>2.9192900000000002</v>
      </c>
      <c r="M770">
        <v>40.208799999999997</v>
      </c>
      <c r="N770" s="4">
        <f t="shared" si="12"/>
        <v>0.15407692307692317</v>
      </c>
    </row>
    <row r="771" spans="1:14" x14ac:dyDescent="0.25">
      <c r="A771" t="s">
        <v>29</v>
      </c>
      <c r="B771">
        <v>1167.3842</v>
      </c>
      <c r="C771">
        <v>91.872799999999998</v>
      </c>
      <c r="D771">
        <v>12.648400000000001</v>
      </c>
      <c r="E771">
        <v>-18.164100000000001</v>
      </c>
      <c r="F771">
        <v>2.4277000000000002</v>
      </c>
      <c r="G771">
        <v>-9.7999999999999997E-3</v>
      </c>
      <c r="H771">
        <v>0.3196</v>
      </c>
      <c r="I771">
        <v>95.500500000000002</v>
      </c>
      <c r="J771">
        <v>4.6337999999999999</v>
      </c>
      <c r="K771">
        <v>4.9417999999999997</v>
      </c>
      <c r="L771">
        <v>2.8014999999999999</v>
      </c>
      <c r="M771">
        <v>40.211199999999998</v>
      </c>
      <c r="N771" s="4">
        <f t="shared" si="12"/>
        <v>0.15520710059171583</v>
      </c>
    </row>
    <row r="772" spans="1:14" x14ac:dyDescent="0.25">
      <c r="A772" t="s">
        <v>29</v>
      </c>
      <c r="B772">
        <v>1167.5364999999999</v>
      </c>
      <c r="C772">
        <v>91.810299999999998</v>
      </c>
      <c r="D772">
        <v>12.648400000000001</v>
      </c>
      <c r="E772">
        <v>-18.1172</v>
      </c>
      <c r="F772">
        <v>2.4335</v>
      </c>
      <c r="G772">
        <v>-8.3000000000000001E-3</v>
      </c>
      <c r="H772">
        <v>0.33029999999999998</v>
      </c>
      <c r="I772">
        <v>95.375600000000006</v>
      </c>
      <c r="J772">
        <v>4.5595999999999997</v>
      </c>
      <c r="K772">
        <v>4.8695000000000004</v>
      </c>
      <c r="L772">
        <v>2.7176999999999998</v>
      </c>
      <c r="M772">
        <v>40.2136</v>
      </c>
      <c r="N772" s="4">
        <f t="shared" ref="N772:N835" si="13">($Q$2-F772)/($Q$2-$Q$3)</f>
        <v>0.15177514792899405</v>
      </c>
    </row>
    <row r="773" spans="1:14" x14ac:dyDescent="0.25">
      <c r="A773" t="s">
        <v>29</v>
      </c>
      <c r="B773">
        <v>1167.6890000000001</v>
      </c>
      <c r="C773">
        <v>90.467600000000004</v>
      </c>
      <c r="D773">
        <v>12.648400000000001</v>
      </c>
      <c r="E773">
        <v>-18.1328</v>
      </c>
      <c r="F773">
        <v>2.44129</v>
      </c>
      <c r="G773">
        <v>-1.0298399999999999E-2</v>
      </c>
      <c r="H773">
        <v>0.33079999999999998</v>
      </c>
      <c r="I773">
        <v>93.389399999999995</v>
      </c>
      <c r="J773">
        <v>4.8129</v>
      </c>
      <c r="K773">
        <v>5.1309899999999997</v>
      </c>
      <c r="L773">
        <v>2.7014100000000001</v>
      </c>
      <c r="M773">
        <v>40.215899999999998</v>
      </c>
      <c r="N773" s="4">
        <f t="shared" si="13"/>
        <v>0.14716568047337278</v>
      </c>
    </row>
    <row r="774" spans="1:14" x14ac:dyDescent="0.25">
      <c r="A774" t="s">
        <v>29</v>
      </c>
      <c r="B774">
        <v>1167.8413</v>
      </c>
      <c r="C774">
        <v>88.310299999999998</v>
      </c>
      <c r="D774">
        <v>12.648400000000001</v>
      </c>
      <c r="E774">
        <v>-18.4453</v>
      </c>
      <c r="F774">
        <v>2.4666999999999999</v>
      </c>
      <c r="G774">
        <v>-3.3999999999999998E-3</v>
      </c>
      <c r="H774">
        <v>0.31859999999999999</v>
      </c>
      <c r="I774">
        <v>90.768900000000002</v>
      </c>
      <c r="J774">
        <v>5.0918999999999999</v>
      </c>
      <c r="K774">
        <v>5.4382000000000001</v>
      </c>
      <c r="L774">
        <v>4.1158000000000001</v>
      </c>
      <c r="M774">
        <v>40.218299999999999</v>
      </c>
      <c r="N774" s="4">
        <f t="shared" si="13"/>
        <v>0.13213017751479295</v>
      </c>
    </row>
    <row r="775" spans="1:14" x14ac:dyDescent="0.25">
      <c r="A775" t="s">
        <v>29</v>
      </c>
      <c r="B775">
        <v>1167.9938</v>
      </c>
      <c r="C775">
        <v>87.936199999999999</v>
      </c>
      <c r="D775">
        <v>12.648400000000001</v>
      </c>
      <c r="E775">
        <v>-19.0688</v>
      </c>
      <c r="F775">
        <v>2.4725899999999998</v>
      </c>
      <c r="G775">
        <v>-5.8940199999999998E-3</v>
      </c>
      <c r="H775">
        <v>0.30862400000000001</v>
      </c>
      <c r="I775">
        <v>90.626400000000004</v>
      </c>
      <c r="J775">
        <v>5.1989400000000003</v>
      </c>
      <c r="K775">
        <v>5.5171099999999997</v>
      </c>
      <c r="L775">
        <v>4.54298</v>
      </c>
      <c r="M775">
        <v>40.220700000000001</v>
      </c>
      <c r="N775" s="4">
        <f t="shared" si="13"/>
        <v>0.12864497041420125</v>
      </c>
    </row>
    <row r="776" spans="1:14" x14ac:dyDescent="0.25">
      <c r="A776" t="s">
        <v>29</v>
      </c>
      <c r="B776">
        <v>1168.1460999999999</v>
      </c>
      <c r="C776">
        <v>89.935299999999998</v>
      </c>
      <c r="D776">
        <v>12.648400000000001</v>
      </c>
      <c r="E776">
        <v>-19.523399999999999</v>
      </c>
      <c r="F776">
        <v>2.4803999999999999</v>
      </c>
      <c r="G776">
        <v>-1E-3</v>
      </c>
      <c r="H776">
        <v>0.31540000000000001</v>
      </c>
      <c r="I776">
        <v>90.872600000000006</v>
      </c>
      <c r="J776">
        <v>5.3752000000000004</v>
      </c>
      <c r="K776">
        <v>5.6459999999999999</v>
      </c>
      <c r="L776">
        <v>3.2246999999999999</v>
      </c>
      <c r="M776">
        <v>40.223100000000002</v>
      </c>
      <c r="N776" s="4">
        <f t="shared" si="13"/>
        <v>0.12402366863905326</v>
      </c>
    </row>
    <row r="777" spans="1:14" x14ac:dyDescent="0.25">
      <c r="A777" t="s">
        <v>29</v>
      </c>
      <c r="B777">
        <v>1168.2986000000001</v>
      </c>
      <c r="C777">
        <v>92.966499999999996</v>
      </c>
      <c r="D777">
        <v>12.648400000000001</v>
      </c>
      <c r="E777">
        <v>-19.726600000000001</v>
      </c>
      <c r="F777">
        <v>2.4628000000000001</v>
      </c>
      <c r="G777">
        <v>-7.7999999999999996E-3</v>
      </c>
      <c r="H777">
        <v>0.32929999999999998</v>
      </c>
      <c r="I777">
        <v>92.0625</v>
      </c>
      <c r="J777">
        <v>5.3228</v>
      </c>
      <c r="K777">
        <v>5.5923999999999996</v>
      </c>
      <c r="L777">
        <v>2.9034</v>
      </c>
      <c r="M777">
        <v>40.225499999999997</v>
      </c>
      <c r="N777" s="4">
        <f t="shared" si="13"/>
        <v>0.13443786982248512</v>
      </c>
    </row>
    <row r="778" spans="1:14" x14ac:dyDescent="0.25">
      <c r="A778" t="s">
        <v>29</v>
      </c>
      <c r="B778">
        <v>1168.4509</v>
      </c>
      <c r="C778">
        <v>96.463700000000003</v>
      </c>
      <c r="D778">
        <v>12.6328</v>
      </c>
      <c r="E778">
        <v>-19.726600000000001</v>
      </c>
      <c r="F778">
        <v>2.4530099999999999</v>
      </c>
      <c r="G778">
        <v>-8.2996000000000007E-3</v>
      </c>
      <c r="H778">
        <v>0.34178999999999998</v>
      </c>
      <c r="I778">
        <v>94.060900000000004</v>
      </c>
      <c r="J778">
        <v>5.0763999999999996</v>
      </c>
      <c r="K778">
        <v>5.2963399999999998</v>
      </c>
      <c r="L778">
        <v>2.9837400000000001</v>
      </c>
      <c r="M778">
        <v>40.227800000000002</v>
      </c>
      <c r="N778" s="4">
        <f t="shared" si="13"/>
        <v>0.14023076923076924</v>
      </c>
    </row>
    <row r="779" spans="1:14" x14ac:dyDescent="0.25">
      <c r="A779" t="s">
        <v>29</v>
      </c>
      <c r="B779">
        <v>1168.6034</v>
      </c>
      <c r="C779">
        <v>97.466499999999996</v>
      </c>
      <c r="D779">
        <v>12.6328</v>
      </c>
      <c r="E779">
        <v>-19.359400000000001</v>
      </c>
      <c r="F779">
        <v>2.4373999999999998</v>
      </c>
      <c r="G779">
        <v>-1.2699999999999999E-2</v>
      </c>
      <c r="H779">
        <v>0.35449999999999998</v>
      </c>
      <c r="I779">
        <v>94.8125</v>
      </c>
      <c r="J779">
        <v>5.0063000000000004</v>
      </c>
      <c r="K779">
        <v>5.2164000000000001</v>
      </c>
      <c r="L779">
        <v>2.9596</v>
      </c>
      <c r="M779">
        <v>40.230200000000004</v>
      </c>
      <c r="N779" s="4">
        <f t="shared" si="13"/>
        <v>0.14946745562130187</v>
      </c>
    </row>
    <row r="780" spans="1:14" x14ac:dyDescent="0.25">
      <c r="A780" t="s">
        <v>29</v>
      </c>
      <c r="B780">
        <v>1168.7556999999999</v>
      </c>
      <c r="C780">
        <v>94.536000000000001</v>
      </c>
      <c r="D780">
        <v>12.6328</v>
      </c>
      <c r="E780">
        <v>-19.055399999999999</v>
      </c>
      <c r="F780">
        <v>2.4257300000000002</v>
      </c>
      <c r="G780">
        <v>-9.8069400000000001E-3</v>
      </c>
      <c r="H780">
        <v>0.362481</v>
      </c>
      <c r="I780">
        <v>94.687799999999996</v>
      </c>
      <c r="J780">
        <v>4.9786700000000002</v>
      </c>
      <c r="K780">
        <v>5.23306</v>
      </c>
      <c r="L780">
        <v>2.9007399999999999</v>
      </c>
      <c r="M780">
        <v>40.232599999999998</v>
      </c>
      <c r="N780" s="4">
        <f t="shared" si="13"/>
        <v>0.15637278106508865</v>
      </c>
    </row>
    <row r="781" spans="1:14" x14ac:dyDescent="0.25">
      <c r="A781" t="s">
        <v>29</v>
      </c>
      <c r="B781">
        <v>1168.9082000000001</v>
      </c>
      <c r="C781">
        <v>89.247799999999998</v>
      </c>
      <c r="D781">
        <v>12.625</v>
      </c>
      <c r="E781">
        <v>-18.851600000000001</v>
      </c>
      <c r="F781">
        <v>2.4237000000000002</v>
      </c>
      <c r="G781">
        <v>-9.7999999999999997E-3</v>
      </c>
      <c r="H781">
        <v>0.35060000000000002</v>
      </c>
      <c r="I781">
        <v>94.6875</v>
      </c>
      <c r="J781">
        <v>4.8673999999999999</v>
      </c>
      <c r="K781">
        <v>5.1645000000000003</v>
      </c>
      <c r="L781">
        <v>2.9234</v>
      </c>
      <c r="M781">
        <v>40.234999999999999</v>
      </c>
      <c r="N781" s="4">
        <f t="shared" si="13"/>
        <v>0.15757396449704128</v>
      </c>
    </row>
    <row r="782" spans="1:14" x14ac:dyDescent="0.25">
      <c r="A782" t="s">
        <v>29</v>
      </c>
      <c r="B782">
        <v>1169.0605</v>
      </c>
      <c r="C782">
        <v>86.5398</v>
      </c>
      <c r="D782">
        <v>12.625</v>
      </c>
      <c r="E782">
        <v>-18.524699999999999</v>
      </c>
      <c r="F782">
        <v>2.4159299999999999</v>
      </c>
      <c r="G782">
        <v>-1.06964E-2</v>
      </c>
      <c r="H782">
        <v>0.338947</v>
      </c>
      <c r="I782">
        <v>94.874300000000005</v>
      </c>
      <c r="J782">
        <v>4.8173000000000004</v>
      </c>
      <c r="K782">
        <v>5.1299400000000004</v>
      </c>
      <c r="L782">
        <v>2.9435199999999999</v>
      </c>
      <c r="M782">
        <v>40.237299999999998</v>
      </c>
      <c r="N782" s="4">
        <f t="shared" si="13"/>
        <v>0.16217159763313613</v>
      </c>
    </row>
    <row r="783" spans="1:14" x14ac:dyDescent="0.25">
      <c r="A783" t="s">
        <v>29</v>
      </c>
      <c r="B783">
        <v>1169.2129</v>
      </c>
      <c r="C783">
        <v>86.591399999999993</v>
      </c>
      <c r="D783">
        <v>12.625</v>
      </c>
      <c r="E783">
        <v>-18.343900000000001</v>
      </c>
      <c r="F783">
        <v>2.4159000000000002</v>
      </c>
      <c r="G783">
        <v>-8.3019300000000008E-3</v>
      </c>
      <c r="H783">
        <v>0.34739300000000001</v>
      </c>
      <c r="I783">
        <v>95.312100000000001</v>
      </c>
      <c r="J783">
        <v>4.8434799999999996</v>
      </c>
      <c r="K783">
        <v>5.1337000000000002</v>
      </c>
      <c r="L783">
        <v>2.9186200000000002</v>
      </c>
      <c r="M783">
        <v>40.239699999999999</v>
      </c>
      <c r="N783" s="4">
        <f t="shared" si="13"/>
        <v>0.16218934911242591</v>
      </c>
    </row>
    <row r="784" spans="1:14" x14ac:dyDescent="0.25">
      <c r="A784" t="s">
        <v>29</v>
      </c>
      <c r="B784">
        <v>1169.3653999999999</v>
      </c>
      <c r="C784">
        <v>88.466499999999996</v>
      </c>
      <c r="D784">
        <v>12.6172</v>
      </c>
      <c r="E784">
        <v>-18.351600000000001</v>
      </c>
      <c r="F784">
        <v>2.4198</v>
      </c>
      <c r="G784">
        <v>-8.3000000000000001E-3</v>
      </c>
      <c r="H784">
        <v>0.36080000000000001</v>
      </c>
      <c r="I784">
        <v>95.625</v>
      </c>
      <c r="J784">
        <v>4.6558000000000002</v>
      </c>
      <c r="K784">
        <v>4.9177</v>
      </c>
      <c r="L784">
        <v>2.8936000000000002</v>
      </c>
      <c r="M784">
        <v>40.242100000000001</v>
      </c>
      <c r="N784" s="4">
        <f t="shared" si="13"/>
        <v>0.15988165680473373</v>
      </c>
    </row>
    <row r="785" spans="1:14" x14ac:dyDescent="0.25">
      <c r="A785" t="s">
        <v>29</v>
      </c>
      <c r="B785">
        <v>1169.5177000000001</v>
      </c>
      <c r="C785">
        <v>89.714500000000001</v>
      </c>
      <c r="D785">
        <v>12.625</v>
      </c>
      <c r="E785">
        <v>-18.725999999999999</v>
      </c>
      <c r="F785">
        <v>2.4295800000000001</v>
      </c>
      <c r="G785">
        <v>-2.4094199999999998E-3</v>
      </c>
      <c r="H785">
        <v>0.36059999999999998</v>
      </c>
      <c r="I785">
        <v>95.687399999999997</v>
      </c>
      <c r="J785">
        <v>4.2809999999999997</v>
      </c>
      <c r="K785">
        <v>4.5403000000000002</v>
      </c>
      <c r="L785">
        <v>2.6402999999999999</v>
      </c>
      <c r="M785">
        <v>40.244500000000002</v>
      </c>
      <c r="N785" s="4">
        <f t="shared" si="13"/>
        <v>0.15409467455621295</v>
      </c>
    </row>
    <row r="786" spans="1:14" x14ac:dyDescent="0.25">
      <c r="A786" t="s">
        <v>29</v>
      </c>
      <c r="B786">
        <v>1169.6702</v>
      </c>
      <c r="C786">
        <v>89.716499999999996</v>
      </c>
      <c r="D786">
        <v>12.6172</v>
      </c>
      <c r="E786">
        <v>-19.101600000000001</v>
      </c>
      <c r="F786">
        <v>2.4335</v>
      </c>
      <c r="G786">
        <v>1.5E-3</v>
      </c>
      <c r="H786">
        <v>0.34179999999999999</v>
      </c>
      <c r="I786">
        <v>95.375</v>
      </c>
      <c r="J786">
        <v>4.2034000000000002</v>
      </c>
      <c r="K786">
        <v>4.4501999999999997</v>
      </c>
      <c r="L786">
        <v>2.0558000000000001</v>
      </c>
      <c r="M786">
        <v>40.246899999999997</v>
      </c>
      <c r="N786" s="4">
        <f t="shared" si="13"/>
        <v>0.15177514792899405</v>
      </c>
    </row>
    <row r="787" spans="1:14" x14ac:dyDescent="0.25">
      <c r="A787" t="s">
        <v>29</v>
      </c>
      <c r="B787">
        <v>1169.8225</v>
      </c>
      <c r="C787">
        <v>91.274000000000001</v>
      </c>
      <c r="D787">
        <v>12.625</v>
      </c>
      <c r="E787">
        <v>-19.592199999999998</v>
      </c>
      <c r="F787">
        <v>2.44516</v>
      </c>
      <c r="G787">
        <v>5.88595E-3</v>
      </c>
      <c r="H787">
        <v>0.32425599999999999</v>
      </c>
      <c r="I787">
        <v>94.627399999999994</v>
      </c>
      <c r="J787">
        <v>4.3575100000000004</v>
      </c>
      <c r="K787">
        <v>4.5923400000000001</v>
      </c>
      <c r="L787">
        <v>2.3298199999999998</v>
      </c>
      <c r="M787">
        <v>40.249200000000002</v>
      </c>
      <c r="N787" s="4">
        <f t="shared" si="13"/>
        <v>0.14487573964497039</v>
      </c>
    </row>
    <row r="788" spans="1:14" x14ac:dyDescent="0.25">
      <c r="A788" t="s">
        <v>29</v>
      </c>
      <c r="B788">
        <v>1169.9749999999999</v>
      </c>
      <c r="C788">
        <v>91.029200000000003</v>
      </c>
      <c r="D788">
        <v>12.6172</v>
      </c>
      <c r="E788">
        <v>-19.851400000000002</v>
      </c>
      <c r="F788">
        <v>2.4510999999999998</v>
      </c>
      <c r="G788" s="2">
        <v>4.7392100000000001E-6</v>
      </c>
      <c r="H788">
        <v>0.31520700000000001</v>
      </c>
      <c r="I788">
        <v>93.500900000000001</v>
      </c>
      <c r="J788">
        <v>4.4346399999999999</v>
      </c>
      <c r="K788">
        <v>4.6664399999999997</v>
      </c>
      <c r="L788">
        <v>3.3027199999999999</v>
      </c>
      <c r="M788">
        <v>40.251600000000003</v>
      </c>
      <c r="N788" s="4">
        <f t="shared" si="13"/>
        <v>0.14136094674556221</v>
      </c>
    </row>
    <row r="789" spans="1:14" x14ac:dyDescent="0.25">
      <c r="A789" t="s">
        <v>29</v>
      </c>
      <c r="B789">
        <v>1170.1273000000001</v>
      </c>
      <c r="C789">
        <v>89.153999999999996</v>
      </c>
      <c r="D789">
        <v>12.625</v>
      </c>
      <c r="E789">
        <v>-19.8047</v>
      </c>
      <c r="F789">
        <v>2.4472</v>
      </c>
      <c r="G789">
        <v>-8.3000000000000001E-3</v>
      </c>
      <c r="H789">
        <v>0.30249999999999999</v>
      </c>
      <c r="I789">
        <v>92.5</v>
      </c>
      <c r="J789">
        <v>4.6353999999999997</v>
      </c>
      <c r="K789">
        <v>4.8522999999999996</v>
      </c>
      <c r="L789">
        <v>3.0541</v>
      </c>
      <c r="M789">
        <v>40.253999999999998</v>
      </c>
      <c r="N789" s="4">
        <f t="shared" si="13"/>
        <v>0.14366863905325439</v>
      </c>
    </row>
    <row r="790" spans="1:14" x14ac:dyDescent="0.25">
      <c r="A790" t="s">
        <v>29</v>
      </c>
      <c r="B790">
        <v>1170.2798</v>
      </c>
      <c r="C790">
        <v>88.966899999999995</v>
      </c>
      <c r="D790">
        <v>12.625</v>
      </c>
      <c r="E790">
        <v>-19.563099999999999</v>
      </c>
      <c r="F790">
        <v>2.43553</v>
      </c>
      <c r="G790">
        <v>-1.8076600000000002E-2</v>
      </c>
      <c r="H790">
        <v>0.29831000000000002</v>
      </c>
      <c r="I790">
        <v>93.061199999999999</v>
      </c>
      <c r="J790">
        <v>4.8868</v>
      </c>
      <c r="K790">
        <v>5.1248500000000003</v>
      </c>
      <c r="L790">
        <v>2.3792200000000001</v>
      </c>
      <c r="M790">
        <v>40.256399999999999</v>
      </c>
      <c r="N790" s="4">
        <f t="shared" si="13"/>
        <v>0.15057396449704141</v>
      </c>
    </row>
    <row r="791" spans="1:14" x14ac:dyDescent="0.25">
      <c r="A791" t="s">
        <v>29</v>
      </c>
      <c r="B791">
        <v>1170.4321</v>
      </c>
      <c r="C791">
        <v>92.591499999999996</v>
      </c>
      <c r="D791">
        <v>12.625</v>
      </c>
      <c r="E791">
        <v>-18.9922</v>
      </c>
      <c r="F791">
        <v>2.4140000000000001</v>
      </c>
      <c r="G791">
        <v>-2.64E-2</v>
      </c>
      <c r="H791">
        <v>0.30299999999999999</v>
      </c>
      <c r="I791">
        <v>94.3125</v>
      </c>
      <c r="J791">
        <v>4.8125</v>
      </c>
      <c r="K791">
        <v>5.0964</v>
      </c>
      <c r="L791">
        <v>2.6545000000000001</v>
      </c>
      <c r="M791">
        <v>40.258699999999997</v>
      </c>
      <c r="N791" s="4">
        <f t="shared" si="13"/>
        <v>0.16331360946745552</v>
      </c>
    </row>
    <row r="792" spans="1:14" x14ac:dyDescent="0.25">
      <c r="A792" t="s">
        <v>29</v>
      </c>
      <c r="B792">
        <v>1170.5845999999999</v>
      </c>
      <c r="C792">
        <v>97.716499999999996</v>
      </c>
      <c r="D792">
        <v>12.6172</v>
      </c>
      <c r="E792">
        <v>-18.546900000000001</v>
      </c>
      <c r="F792">
        <v>2.4140000000000001</v>
      </c>
      <c r="G792">
        <v>-2.7300000000000001E-2</v>
      </c>
      <c r="H792">
        <v>0.30980000000000002</v>
      </c>
      <c r="I792">
        <v>94.5625</v>
      </c>
      <c r="J792">
        <v>4.7317999999999998</v>
      </c>
      <c r="K792">
        <v>4.984</v>
      </c>
      <c r="L792">
        <v>2.9990000000000001</v>
      </c>
      <c r="M792">
        <v>40.261099999999999</v>
      </c>
      <c r="N792" s="4">
        <f t="shared" si="13"/>
        <v>0.16331360946745552</v>
      </c>
    </row>
    <row r="793" spans="1:14" x14ac:dyDescent="0.25">
      <c r="A793" t="s">
        <v>29</v>
      </c>
      <c r="B793">
        <v>1170.7369000000001</v>
      </c>
      <c r="C793">
        <v>98.683800000000005</v>
      </c>
      <c r="D793">
        <v>12.6172</v>
      </c>
      <c r="E793">
        <v>-17.868300000000001</v>
      </c>
      <c r="F793">
        <v>2.3984200000000002</v>
      </c>
      <c r="G793">
        <v>-3.9580400000000002E-2</v>
      </c>
      <c r="H793">
        <v>0.315691</v>
      </c>
      <c r="I793">
        <v>94.5625</v>
      </c>
      <c r="J793">
        <v>4.8973399999999998</v>
      </c>
      <c r="K793">
        <v>5.13835</v>
      </c>
      <c r="L793">
        <v>3.0417299999999998</v>
      </c>
      <c r="M793">
        <v>40.263500000000001</v>
      </c>
      <c r="N793" s="4">
        <f t="shared" si="13"/>
        <v>0.17253254437869808</v>
      </c>
    </row>
    <row r="794" spans="1:14" x14ac:dyDescent="0.25">
      <c r="A794" t="s">
        <v>29</v>
      </c>
      <c r="B794">
        <v>1170.8894</v>
      </c>
      <c r="C794">
        <v>96.060299999999998</v>
      </c>
      <c r="D794">
        <v>12.5938</v>
      </c>
      <c r="E794">
        <v>-17.6172</v>
      </c>
      <c r="F794">
        <v>2.3963999999999999</v>
      </c>
      <c r="G794">
        <v>-4.5400000000000003E-2</v>
      </c>
      <c r="H794">
        <v>0.32590000000000002</v>
      </c>
      <c r="I794">
        <v>95.25</v>
      </c>
      <c r="J794">
        <v>5.0483000000000002</v>
      </c>
      <c r="K794">
        <v>5.3292000000000002</v>
      </c>
      <c r="L794">
        <v>3.0522</v>
      </c>
      <c r="M794">
        <v>40.265900000000002</v>
      </c>
      <c r="N794" s="4">
        <f t="shared" si="13"/>
        <v>0.17372781065088763</v>
      </c>
    </row>
    <row r="795" spans="1:14" x14ac:dyDescent="0.25">
      <c r="A795" t="s">
        <v>29</v>
      </c>
      <c r="B795">
        <v>1171.0417</v>
      </c>
      <c r="C795">
        <v>94.408000000000001</v>
      </c>
      <c r="D795">
        <v>12.585900000000001</v>
      </c>
      <c r="E795">
        <v>-17.6873</v>
      </c>
      <c r="F795">
        <v>2.3944999999999999</v>
      </c>
      <c r="G795">
        <v>-5.4677700000000003E-2</v>
      </c>
      <c r="H795">
        <v>0.34585199999999999</v>
      </c>
      <c r="I795">
        <v>95.686499999999995</v>
      </c>
      <c r="J795">
        <v>5.0839100000000004</v>
      </c>
      <c r="K795">
        <v>5.3262099999999997</v>
      </c>
      <c r="L795">
        <v>3.01878</v>
      </c>
      <c r="M795">
        <v>40.2682</v>
      </c>
      <c r="N795" s="4">
        <f t="shared" si="13"/>
        <v>0.17485207100591721</v>
      </c>
    </row>
    <row r="796" spans="1:14" x14ac:dyDescent="0.25">
      <c r="A796" t="s">
        <v>29</v>
      </c>
      <c r="B796">
        <v>1171.1940999999999</v>
      </c>
      <c r="C796">
        <v>94.528999999999996</v>
      </c>
      <c r="D796">
        <v>12.585900000000001</v>
      </c>
      <c r="E796">
        <v>-17.5078</v>
      </c>
      <c r="F796">
        <v>2.4100999999999999</v>
      </c>
      <c r="G796">
        <v>-3.7100000000000001E-2</v>
      </c>
      <c r="H796">
        <v>0.35770000000000002</v>
      </c>
      <c r="I796">
        <v>95.6875</v>
      </c>
      <c r="J796">
        <v>4.9284999999999997</v>
      </c>
      <c r="K796">
        <v>5.2892000000000001</v>
      </c>
      <c r="L796">
        <v>3.0190000000000001</v>
      </c>
      <c r="M796">
        <v>40.270600000000002</v>
      </c>
      <c r="N796" s="4">
        <f t="shared" si="13"/>
        <v>0.16562130177514794</v>
      </c>
    </row>
    <row r="797" spans="1:14" x14ac:dyDescent="0.25">
      <c r="A797" t="s">
        <v>29</v>
      </c>
      <c r="B797">
        <v>1171.3466000000001</v>
      </c>
      <c r="C797">
        <v>95.528999999999996</v>
      </c>
      <c r="D797">
        <v>12.585900000000001</v>
      </c>
      <c r="E797">
        <v>-17.6875</v>
      </c>
      <c r="F797">
        <v>2.4218000000000002</v>
      </c>
      <c r="G797">
        <v>-2.0500000000000001E-2</v>
      </c>
      <c r="H797">
        <v>0.3518</v>
      </c>
      <c r="I797">
        <v>95.9375</v>
      </c>
      <c r="J797">
        <v>4.9405000000000001</v>
      </c>
      <c r="K797">
        <v>5.2217000000000002</v>
      </c>
      <c r="L797">
        <v>2.8607999999999998</v>
      </c>
      <c r="M797">
        <v>40.273000000000003</v>
      </c>
      <c r="N797" s="4">
        <f t="shared" si="13"/>
        <v>0.15869822485207088</v>
      </c>
    </row>
    <row r="798" spans="1:14" x14ac:dyDescent="0.25">
      <c r="A798" t="s">
        <v>29</v>
      </c>
      <c r="B798">
        <v>1171.4989</v>
      </c>
      <c r="C798">
        <v>94.186400000000006</v>
      </c>
      <c r="D798">
        <v>12.585900000000001</v>
      </c>
      <c r="E798">
        <v>-18.054400000000001</v>
      </c>
      <c r="F798">
        <v>2.4334899999999999</v>
      </c>
      <c r="G798">
        <v>-4.4128400000000003E-3</v>
      </c>
      <c r="H798">
        <v>0.33811099999999999</v>
      </c>
      <c r="I798">
        <v>96.312200000000004</v>
      </c>
      <c r="J798">
        <v>4.7764300000000004</v>
      </c>
      <c r="K798">
        <v>5.1036900000000003</v>
      </c>
      <c r="L798">
        <v>2.8238300000000001</v>
      </c>
      <c r="M798">
        <v>40.275399999999998</v>
      </c>
      <c r="N798" s="4">
        <f t="shared" si="13"/>
        <v>0.15178106508875741</v>
      </c>
    </row>
    <row r="799" spans="1:14" x14ac:dyDescent="0.25">
      <c r="A799" t="s">
        <v>29</v>
      </c>
      <c r="B799">
        <v>1171.6514</v>
      </c>
      <c r="C799">
        <v>92.935299999999998</v>
      </c>
      <c r="D799">
        <v>12.585900000000001</v>
      </c>
      <c r="E799">
        <v>-18.3125</v>
      </c>
      <c r="F799">
        <v>2.4355000000000002</v>
      </c>
      <c r="G799">
        <v>4.8999999999999998E-3</v>
      </c>
      <c r="H799">
        <v>0.33200000000000002</v>
      </c>
      <c r="I799">
        <v>96.125</v>
      </c>
      <c r="J799">
        <v>4.2834000000000003</v>
      </c>
      <c r="K799">
        <v>4.5907999999999998</v>
      </c>
      <c r="L799">
        <v>2.8698000000000001</v>
      </c>
      <c r="M799">
        <v>40.277799999999999</v>
      </c>
      <c r="N799" s="4">
        <f t="shared" si="13"/>
        <v>0.1505917159763312</v>
      </c>
    </row>
    <row r="800" spans="1:14" x14ac:dyDescent="0.25">
      <c r="A800" t="s">
        <v>29</v>
      </c>
      <c r="B800">
        <v>1171.8036999999999</v>
      </c>
      <c r="C800">
        <v>94.432900000000004</v>
      </c>
      <c r="D800">
        <v>12.585900000000001</v>
      </c>
      <c r="E800">
        <v>-18.4451</v>
      </c>
      <c r="F800">
        <v>2.4277099999999998</v>
      </c>
      <c r="G800">
        <v>8.2945699999999994E-3</v>
      </c>
      <c r="H800">
        <v>0.34108500000000003</v>
      </c>
      <c r="I800">
        <v>95.688199999999995</v>
      </c>
      <c r="J800">
        <v>4.3145499999999997</v>
      </c>
      <c r="K800">
        <v>4.6935399999999996</v>
      </c>
      <c r="L800">
        <v>2.26946</v>
      </c>
      <c r="M800">
        <v>40.280099999999997</v>
      </c>
      <c r="N800" s="4">
        <f t="shared" si="13"/>
        <v>0.15520118343195274</v>
      </c>
    </row>
    <row r="801" spans="1:14" x14ac:dyDescent="0.25">
      <c r="A801" t="s">
        <v>29</v>
      </c>
      <c r="B801">
        <v>1171.9562000000001</v>
      </c>
      <c r="C801">
        <v>96.435299999999998</v>
      </c>
      <c r="D801">
        <v>12.585900000000001</v>
      </c>
      <c r="E801">
        <v>-18.3047</v>
      </c>
      <c r="F801">
        <v>2.4140000000000001</v>
      </c>
      <c r="G801">
        <v>3.3999999999999998E-3</v>
      </c>
      <c r="H801">
        <v>0.35470000000000002</v>
      </c>
      <c r="I801">
        <v>96</v>
      </c>
      <c r="J801">
        <v>4.4287000000000001</v>
      </c>
      <c r="K801">
        <v>4.7374999999999998</v>
      </c>
      <c r="L801">
        <v>2.0771000000000002</v>
      </c>
      <c r="M801">
        <v>40.282499999999999</v>
      </c>
      <c r="N801" s="4">
        <f t="shared" si="13"/>
        <v>0.16331360946745552</v>
      </c>
    </row>
    <row r="802" spans="1:14" x14ac:dyDescent="0.25">
      <c r="A802" t="s">
        <v>29</v>
      </c>
      <c r="B802">
        <v>1172.1085</v>
      </c>
      <c r="C802">
        <v>96.466399999999993</v>
      </c>
      <c r="D802">
        <v>12.585900000000001</v>
      </c>
      <c r="E802">
        <v>-17.798500000000001</v>
      </c>
      <c r="F802">
        <v>2.42178</v>
      </c>
      <c r="G802">
        <v>-4.8755000000000001E-4</v>
      </c>
      <c r="H802">
        <v>0.34522999999999998</v>
      </c>
      <c r="I802">
        <v>96.062299999999993</v>
      </c>
      <c r="J802">
        <v>4.7692100000000002</v>
      </c>
      <c r="K802">
        <v>5.10771</v>
      </c>
      <c r="L802">
        <v>2.7244299999999999</v>
      </c>
      <c r="M802">
        <v>40.2849</v>
      </c>
      <c r="N802" s="4">
        <f t="shared" si="13"/>
        <v>0.15871005917159758</v>
      </c>
    </row>
    <row r="803" spans="1:14" x14ac:dyDescent="0.25">
      <c r="A803" t="s">
        <v>29</v>
      </c>
      <c r="B803">
        <v>1172.261</v>
      </c>
      <c r="C803">
        <v>93.562600000000003</v>
      </c>
      <c r="D803">
        <v>12.585900000000001</v>
      </c>
      <c r="E803">
        <v>-17.2895</v>
      </c>
      <c r="F803">
        <v>2.4237000000000002</v>
      </c>
      <c r="G803">
        <v>-7.7941399999999997E-3</v>
      </c>
      <c r="H803">
        <v>0.32811400000000002</v>
      </c>
      <c r="I803">
        <v>95.875200000000007</v>
      </c>
      <c r="J803">
        <v>5.0393800000000004</v>
      </c>
      <c r="K803">
        <v>5.3931699999999996</v>
      </c>
      <c r="L803">
        <v>3.1439599999999999</v>
      </c>
      <c r="M803">
        <v>40.287300000000002</v>
      </c>
      <c r="N803" s="4">
        <f t="shared" si="13"/>
        <v>0.15757396449704128</v>
      </c>
    </row>
    <row r="804" spans="1:14" x14ac:dyDescent="0.25">
      <c r="A804" t="s">
        <v>29</v>
      </c>
      <c r="B804">
        <v>1172.4132999999999</v>
      </c>
      <c r="C804">
        <v>93.466499999999996</v>
      </c>
      <c r="D804">
        <v>12.5938</v>
      </c>
      <c r="E804">
        <v>-17.085899999999999</v>
      </c>
      <c r="F804">
        <v>2.4257</v>
      </c>
      <c r="G804">
        <v>-1.2699999999999999E-2</v>
      </c>
      <c r="H804">
        <v>0.3201</v>
      </c>
      <c r="I804">
        <v>95.625</v>
      </c>
      <c r="J804">
        <v>4.8049999999999997</v>
      </c>
      <c r="K804">
        <v>5.1341000000000001</v>
      </c>
      <c r="L804">
        <v>2.9704000000000002</v>
      </c>
      <c r="M804">
        <v>40.2896</v>
      </c>
      <c r="N804" s="4">
        <f t="shared" si="13"/>
        <v>0.15639053254437868</v>
      </c>
    </row>
    <row r="805" spans="1:14" x14ac:dyDescent="0.25">
      <c r="A805" t="s">
        <v>29</v>
      </c>
      <c r="B805">
        <v>1172.5658000000001</v>
      </c>
      <c r="C805">
        <v>93.653499999999994</v>
      </c>
      <c r="D805">
        <v>12.570399999999999</v>
      </c>
      <c r="E805">
        <v>-16.836500000000001</v>
      </c>
      <c r="F805">
        <v>2.4179200000000001</v>
      </c>
      <c r="G805">
        <v>-1.99825E-2</v>
      </c>
      <c r="H805">
        <v>0.322295</v>
      </c>
      <c r="I805">
        <v>95.438000000000002</v>
      </c>
      <c r="J805">
        <v>4.77128</v>
      </c>
      <c r="K805">
        <v>5.0755400000000002</v>
      </c>
      <c r="L805">
        <v>2.7807499999999998</v>
      </c>
      <c r="M805">
        <v>40.292000000000002</v>
      </c>
      <c r="N805" s="4">
        <f t="shared" si="13"/>
        <v>0.16099408284023661</v>
      </c>
    </row>
    <row r="806" spans="1:14" x14ac:dyDescent="0.25">
      <c r="A806" t="s">
        <v>29</v>
      </c>
      <c r="B806">
        <v>1172.7181</v>
      </c>
      <c r="C806">
        <v>92.622799999999998</v>
      </c>
      <c r="D806">
        <v>12.5703</v>
      </c>
      <c r="E806">
        <v>-16.648399999999999</v>
      </c>
      <c r="F806">
        <v>2.4472</v>
      </c>
      <c r="G806">
        <v>-1.7600000000000001E-2</v>
      </c>
      <c r="H806">
        <v>0.311</v>
      </c>
      <c r="I806">
        <v>94.375</v>
      </c>
      <c r="J806">
        <v>5.2084999999999999</v>
      </c>
      <c r="K806">
        <v>5.4927999999999999</v>
      </c>
      <c r="L806">
        <v>3.3542000000000001</v>
      </c>
      <c r="M806">
        <v>40.294400000000003</v>
      </c>
      <c r="N806" s="4">
        <f t="shared" si="13"/>
        <v>0.14366863905325439</v>
      </c>
    </row>
    <row r="807" spans="1:14" x14ac:dyDescent="0.25">
      <c r="A807" t="s">
        <v>29</v>
      </c>
      <c r="B807">
        <v>1172.8705</v>
      </c>
      <c r="C807">
        <v>90.216499999999996</v>
      </c>
      <c r="D807">
        <v>12.5703</v>
      </c>
      <c r="E807">
        <v>-16.906300000000002</v>
      </c>
      <c r="F807">
        <v>2.4980000000000002</v>
      </c>
      <c r="G807">
        <v>-1.4200000000000001E-2</v>
      </c>
      <c r="H807">
        <v>0.28270000000000001</v>
      </c>
      <c r="I807">
        <v>87.5625</v>
      </c>
      <c r="J807">
        <v>6.5209999999999999</v>
      </c>
      <c r="K807">
        <v>6.8280000000000003</v>
      </c>
      <c r="L807">
        <v>5.5522</v>
      </c>
      <c r="M807">
        <v>40.296799999999998</v>
      </c>
      <c r="N807" s="4">
        <f t="shared" si="13"/>
        <v>0.11360946745562114</v>
      </c>
    </row>
    <row r="808" spans="1:14" x14ac:dyDescent="0.25">
      <c r="A808" t="s">
        <v>29</v>
      </c>
      <c r="B808">
        <v>1173.0228999999999</v>
      </c>
      <c r="C808">
        <v>84.908199999999994</v>
      </c>
      <c r="D808">
        <v>12.5703</v>
      </c>
      <c r="E808">
        <v>-17.600999999999999</v>
      </c>
      <c r="F808">
        <v>2.5623499999999999</v>
      </c>
      <c r="G808">
        <v>-1.1702000000000001E-2</v>
      </c>
      <c r="H808">
        <v>0.24732799999999999</v>
      </c>
      <c r="I808">
        <v>77.383099999999999</v>
      </c>
      <c r="J808">
        <v>9.4480599999999999</v>
      </c>
      <c r="K808">
        <v>9.5739099999999997</v>
      </c>
      <c r="L808">
        <v>8.4029199999999999</v>
      </c>
      <c r="M808">
        <v>40.299199999999999</v>
      </c>
      <c r="N808" s="4">
        <f t="shared" si="13"/>
        <v>7.5532544378698246E-2</v>
      </c>
    </row>
    <row r="809" spans="1:14" x14ac:dyDescent="0.25">
      <c r="A809" t="s">
        <v>29</v>
      </c>
      <c r="B809">
        <v>1173.1753000000001</v>
      </c>
      <c r="C809">
        <v>81.153999999999996</v>
      </c>
      <c r="D809">
        <v>12.546900000000001</v>
      </c>
      <c r="E809">
        <v>-18.335899999999999</v>
      </c>
      <c r="F809">
        <v>2.6034000000000002</v>
      </c>
      <c r="G809">
        <v>-1.12E-2</v>
      </c>
      <c r="H809">
        <v>0.23680000000000001</v>
      </c>
      <c r="I809">
        <v>69.8125</v>
      </c>
      <c r="J809">
        <v>11.1983</v>
      </c>
      <c r="K809">
        <v>11.276</v>
      </c>
      <c r="L809">
        <v>9.0309000000000008</v>
      </c>
      <c r="M809">
        <v>40.301499999999997</v>
      </c>
      <c r="N809" s="4">
        <f t="shared" si="13"/>
        <v>5.1242603550295737E-2</v>
      </c>
    </row>
    <row r="810" spans="1:14" x14ac:dyDescent="0.25">
      <c r="A810" t="s">
        <v>29</v>
      </c>
      <c r="B810">
        <v>1173.3278</v>
      </c>
      <c r="C810">
        <v>80.592799999999997</v>
      </c>
      <c r="D810">
        <v>12.5235</v>
      </c>
      <c r="E810">
        <v>-18.756799999999998</v>
      </c>
      <c r="F810">
        <v>2.5663900000000002</v>
      </c>
      <c r="G810">
        <v>-1.0701199999999999E-2</v>
      </c>
      <c r="H810">
        <v>0.25216300000000003</v>
      </c>
      <c r="I810">
        <v>67.567899999999995</v>
      </c>
      <c r="J810">
        <v>6.8965199999999998</v>
      </c>
      <c r="K810">
        <v>7.1633699999999996</v>
      </c>
      <c r="L810">
        <v>6.3610100000000003</v>
      </c>
      <c r="M810">
        <v>40.303899999999999</v>
      </c>
      <c r="N810" s="4">
        <f t="shared" si="13"/>
        <v>7.3142011834319398E-2</v>
      </c>
    </row>
    <row r="811" spans="1:14" x14ac:dyDescent="0.25">
      <c r="A811" t="s">
        <v>29</v>
      </c>
      <c r="B811">
        <v>1173.4801</v>
      </c>
      <c r="C811">
        <v>84.278999999999996</v>
      </c>
      <c r="D811">
        <v>12.515599999999999</v>
      </c>
      <c r="E811">
        <v>-18.9453</v>
      </c>
      <c r="F811">
        <v>2.4765000000000001</v>
      </c>
      <c r="G811">
        <v>-4.8999999999999998E-3</v>
      </c>
      <c r="H811">
        <v>0.27929999999999999</v>
      </c>
      <c r="I811">
        <v>73.5625</v>
      </c>
      <c r="J811">
        <v>4.3460000000000001</v>
      </c>
      <c r="K811">
        <v>4.6330999999999998</v>
      </c>
      <c r="L811">
        <v>2.7801</v>
      </c>
      <c r="M811">
        <v>40.3063</v>
      </c>
      <c r="N811" s="4">
        <f t="shared" si="13"/>
        <v>0.12633136094674544</v>
      </c>
    </row>
    <row r="812" spans="1:14" x14ac:dyDescent="0.25">
      <c r="A812" t="s">
        <v>29</v>
      </c>
      <c r="B812">
        <v>1173.6325999999999</v>
      </c>
      <c r="C812">
        <v>90.091499999999996</v>
      </c>
      <c r="D812">
        <v>12.515599999999999</v>
      </c>
      <c r="E812">
        <v>-18.6953</v>
      </c>
      <c r="F812">
        <v>2.4003000000000001</v>
      </c>
      <c r="G812">
        <v>-2.8999999999999998E-3</v>
      </c>
      <c r="H812">
        <v>0.30520000000000003</v>
      </c>
      <c r="I812">
        <v>82.625</v>
      </c>
      <c r="J812">
        <v>3.3666</v>
      </c>
      <c r="K812">
        <v>3.6640999999999999</v>
      </c>
      <c r="L812">
        <v>1.3982000000000001</v>
      </c>
      <c r="M812">
        <v>40.308700000000002</v>
      </c>
      <c r="N812" s="4">
        <f t="shared" si="13"/>
        <v>0.17142011834319518</v>
      </c>
    </row>
    <row r="813" spans="1:14" x14ac:dyDescent="0.25">
      <c r="A813" t="s">
        <v>29</v>
      </c>
      <c r="B813">
        <v>1173.7849000000001</v>
      </c>
      <c r="C813">
        <v>93.526300000000006</v>
      </c>
      <c r="D813">
        <v>12.5547</v>
      </c>
      <c r="E813">
        <v>-18.1099</v>
      </c>
      <c r="F813">
        <v>2.3847100000000001</v>
      </c>
      <c r="G813">
        <v>-4.3987999999999996E-3</v>
      </c>
      <c r="H813">
        <v>0.32448500000000002</v>
      </c>
      <c r="I813">
        <v>89.931700000000006</v>
      </c>
      <c r="J813">
        <v>3.3007499999999999</v>
      </c>
      <c r="K813">
        <v>3.5021300000000002</v>
      </c>
      <c r="L813">
        <v>1.7765</v>
      </c>
      <c r="M813">
        <v>40.311</v>
      </c>
      <c r="N813" s="4">
        <f t="shared" si="13"/>
        <v>0.18064497041420111</v>
      </c>
    </row>
    <row r="814" spans="1:14" x14ac:dyDescent="0.25">
      <c r="A814" t="s">
        <v>29</v>
      </c>
      <c r="B814">
        <v>1173.9374</v>
      </c>
      <c r="C814">
        <v>95.747799999999998</v>
      </c>
      <c r="D814">
        <v>12.5547</v>
      </c>
      <c r="E814">
        <v>-17.914100000000001</v>
      </c>
      <c r="F814">
        <v>2.4003000000000001</v>
      </c>
      <c r="G814">
        <v>-8.3000000000000001E-3</v>
      </c>
      <c r="H814">
        <v>0.3362</v>
      </c>
      <c r="I814">
        <v>96.5</v>
      </c>
      <c r="J814">
        <v>3.9098999999999999</v>
      </c>
      <c r="K814">
        <v>4.1860999999999997</v>
      </c>
      <c r="L814">
        <v>2.6017000000000001</v>
      </c>
      <c r="M814">
        <v>40.313400000000001</v>
      </c>
      <c r="N814" s="4">
        <f t="shared" si="13"/>
        <v>0.17142011834319518</v>
      </c>
    </row>
    <row r="815" spans="1:14" x14ac:dyDescent="0.25">
      <c r="A815" t="s">
        <v>29</v>
      </c>
      <c r="B815">
        <v>1174.0897</v>
      </c>
      <c r="C815">
        <v>97.526200000000003</v>
      </c>
      <c r="D815">
        <v>12.5547</v>
      </c>
      <c r="E815">
        <v>-17.680099999999999</v>
      </c>
      <c r="F815">
        <v>2.4315500000000001</v>
      </c>
      <c r="G815">
        <v>-6.8023900000000002E-3</v>
      </c>
      <c r="H815">
        <v>0.32691500000000001</v>
      </c>
      <c r="I815">
        <v>96.063199999999995</v>
      </c>
      <c r="J815">
        <v>4.5601599999999998</v>
      </c>
      <c r="K815">
        <v>4.8538300000000003</v>
      </c>
      <c r="L815">
        <v>3.0633599999999999</v>
      </c>
      <c r="M815">
        <v>40.315800000000003</v>
      </c>
      <c r="N815" s="4">
        <f t="shared" si="13"/>
        <v>0.15292899408284016</v>
      </c>
    </row>
    <row r="816" spans="1:14" x14ac:dyDescent="0.25">
      <c r="A816" t="s">
        <v>29</v>
      </c>
      <c r="B816">
        <v>1174.2421999999999</v>
      </c>
      <c r="C816">
        <v>98.091499999999996</v>
      </c>
      <c r="D816">
        <v>12.5547</v>
      </c>
      <c r="E816">
        <v>-17.2422</v>
      </c>
      <c r="F816">
        <v>2.4335</v>
      </c>
      <c r="G816">
        <v>-7.7999999999999996E-3</v>
      </c>
      <c r="H816">
        <v>0.31619999999999998</v>
      </c>
      <c r="I816">
        <v>96</v>
      </c>
      <c r="J816">
        <v>4.8753000000000002</v>
      </c>
      <c r="K816">
        <v>5.2176999999999998</v>
      </c>
      <c r="L816">
        <v>3.0205000000000002</v>
      </c>
      <c r="M816">
        <v>40.318199999999997</v>
      </c>
      <c r="N816" s="4">
        <f t="shared" si="13"/>
        <v>0.15177514792899405</v>
      </c>
    </row>
    <row r="817" spans="1:14" x14ac:dyDescent="0.25">
      <c r="A817" t="s">
        <v>29</v>
      </c>
      <c r="B817">
        <v>1174.3945000000001</v>
      </c>
      <c r="C817">
        <v>97.033199999999994</v>
      </c>
      <c r="D817">
        <v>12.5547</v>
      </c>
      <c r="E817">
        <v>-17.117699999999999</v>
      </c>
      <c r="F817">
        <v>2.4412699999999998</v>
      </c>
      <c r="G817">
        <v>-5.4095699999999998E-3</v>
      </c>
      <c r="H817">
        <v>0.31351099999999998</v>
      </c>
      <c r="I817">
        <v>95.937799999999996</v>
      </c>
      <c r="J817">
        <v>5.1560800000000002</v>
      </c>
      <c r="K817">
        <v>5.55375</v>
      </c>
      <c r="L817">
        <v>2.7858399999999999</v>
      </c>
      <c r="M817">
        <v>40.320599999999999</v>
      </c>
      <c r="N817" s="4">
        <f t="shared" si="13"/>
        <v>0.14717751479289948</v>
      </c>
    </row>
    <row r="818" spans="1:14" x14ac:dyDescent="0.25">
      <c r="A818" t="s">
        <v>29</v>
      </c>
      <c r="B818">
        <v>1174.547</v>
      </c>
      <c r="C818">
        <v>93.875299999999996</v>
      </c>
      <c r="D818">
        <v>12.5547</v>
      </c>
      <c r="E818">
        <v>-17.491900000000001</v>
      </c>
      <c r="F818">
        <v>2.4413</v>
      </c>
      <c r="G818">
        <v>-4.4007999999999999E-3</v>
      </c>
      <c r="H818">
        <v>0.319795</v>
      </c>
      <c r="I818">
        <v>95.500399999999999</v>
      </c>
      <c r="J818">
        <v>5.08066</v>
      </c>
      <c r="K818">
        <v>5.4689699999999997</v>
      </c>
      <c r="L818">
        <v>2.7957900000000002</v>
      </c>
      <c r="M818">
        <v>40.322899999999997</v>
      </c>
      <c r="N818" s="4">
        <f t="shared" si="13"/>
        <v>0.14715976331360942</v>
      </c>
    </row>
    <row r="819" spans="1:14" x14ac:dyDescent="0.25">
      <c r="A819" t="s">
        <v>29</v>
      </c>
      <c r="B819">
        <v>1174.6993</v>
      </c>
      <c r="C819">
        <v>91.935299999999998</v>
      </c>
      <c r="D819">
        <v>12.5547</v>
      </c>
      <c r="E819">
        <v>-18.3047</v>
      </c>
      <c r="F819">
        <v>2.4510999999999998</v>
      </c>
      <c r="G819">
        <v>0</v>
      </c>
      <c r="H819">
        <v>0.32319999999999999</v>
      </c>
      <c r="I819">
        <v>95.125</v>
      </c>
      <c r="J819">
        <v>5.0194000000000001</v>
      </c>
      <c r="K819">
        <v>5.3879000000000001</v>
      </c>
      <c r="L819">
        <v>2.9823</v>
      </c>
      <c r="M819">
        <v>40.325299999999999</v>
      </c>
      <c r="N819" s="4">
        <f t="shared" si="13"/>
        <v>0.14136094674556221</v>
      </c>
    </row>
    <row r="820" spans="1:14" x14ac:dyDescent="0.25">
      <c r="A820" t="s">
        <v>29</v>
      </c>
      <c r="B820">
        <v>1174.8516999999999</v>
      </c>
      <c r="C820">
        <v>92.808199999999999</v>
      </c>
      <c r="D820">
        <v>12.5547</v>
      </c>
      <c r="E820">
        <v>-19.0061</v>
      </c>
      <c r="F820">
        <v>2.4472100000000001</v>
      </c>
      <c r="G820">
        <v>-2.8930599999999998E-3</v>
      </c>
      <c r="H820">
        <v>0.31741399999999997</v>
      </c>
      <c r="I820">
        <v>94.813199999999995</v>
      </c>
      <c r="J820">
        <v>5.0555099999999999</v>
      </c>
      <c r="K820">
        <v>5.4054599999999997</v>
      </c>
      <c r="L820">
        <v>3.0530300000000001</v>
      </c>
      <c r="M820">
        <v>40.3277</v>
      </c>
      <c r="N820" s="4">
        <f t="shared" si="13"/>
        <v>0.14366272189349102</v>
      </c>
    </row>
    <row r="821" spans="1:14" x14ac:dyDescent="0.25">
      <c r="A821" t="s">
        <v>29</v>
      </c>
      <c r="B821">
        <v>1175.0042000000001</v>
      </c>
      <c r="C821">
        <v>92.466499999999996</v>
      </c>
      <c r="D821">
        <v>12.5547</v>
      </c>
      <c r="E821">
        <v>-19.273399999999999</v>
      </c>
      <c r="F821">
        <v>2.4491000000000001</v>
      </c>
      <c r="G821">
        <v>0</v>
      </c>
      <c r="H821">
        <v>0.32590000000000002</v>
      </c>
      <c r="I821">
        <v>94.6875</v>
      </c>
      <c r="J821">
        <v>5.0754999999999999</v>
      </c>
      <c r="K821">
        <v>5.4063999999999997</v>
      </c>
      <c r="L821">
        <v>3.1354000000000002</v>
      </c>
      <c r="M821">
        <v>40.330100000000002</v>
      </c>
      <c r="N821" s="4">
        <f t="shared" si="13"/>
        <v>0.14254437869822478</v>
      </c>
    </row>
    <row r="822" spans="1:14" x14ac:dyDescent="0.25">
      <c r="A822" t="s">
        <v>29</v>
      </c>
      <c r="B822">
        <v>1175.1565000000001</v>
      </c>
      <c r="C822">
        <v>92.372799999999998</v>
      </c>
      <c r="D822">
        <v>12.5547</v>
      </c>
      <c r="E822">
        <v>-19.210899999999999</v>
      </c>
      <c r="F822">
        <v>2.4510999999999998</v>
      </c>
      <c r="G822">
        <v>1.5E-3</v>
      </c>
      <c r="H822">
        <v>0.34160000000000001</v>
      </c>
      <c r="I822">
        <v>94.625</v>
      </c>
      <c r="J822">
        <v>5.0553999999999997</v>
      </c>
      <c r="K822">
        <v>5.3837999999999999</v>
      </c>
      <c r="L822">
        <v>3.1878000000000002</v>
      </c>
      <c r="M822">
        <v>40.3324</v>
      </c>
      <c r="N822" s="4">
        <f t="shared" si="13"/>
        <v>0.14136094674556221</v>
      </c>
    </row>
    <row r="823" spans="1:14" x14ac:dyDescent="0.25">
      <c r="A823" t="s">
        <v>29</v>
      </c>
      <c r="B823">
        <v>1175.309</v>
      </c>
      <c r="C823">
        <v>94.090100000000007</v>
      </c>
      <c r="D823">
        <v>12.5547</v>
      </c>
      <c r="E823">
        <v>-19.132899999999999</v>
      </c>
      <c r="F823">
        <v>2.4550000000000001</v>
      </c>
      <c r="G823">
        <v>4.8972900000000003E-3</v>
      </c>
      <c r="H823">
        <v>0.344698</v>
      </c>
      <c r="I823">
        <v>94.562600000000003</v>
      </c>
      <c r="J823">
        <v>5.0455100000000002</v>
      </c>
      <c r="K823">
        <v>5.3890000000000002</v>
      </c>
      <c r="L823">
        <v>3.0771899999999999</v>
      </c>
      <c r="M823">
        <v>40.334800000000001</v>
      </c>
      <c r="N823" s="4">
        <f t="shared" si="13"/>
        <v>0.13905325443786976</v>
      </c>
    </row>
    <row r="824" spans="1:14" x14ac:dyDescent="0.25">
      <c r="A824" t="s">
        <v>29</v>
      </c>
      <c r="B824">
        <v>1175.4612999999999</v>
      </c>
      <c r="C824">
        <v>96.716499999999996</v>
      </c>
      <c r="D824">
        <v>12.5547</v>
      </c>
      <c r="E824">
        <v>-18.8047</v>
      </c>
      <c r="F824">
        <v>2.4491000000000001</v>
      </c>
      <c r="G824">
        <v>-1E-3</v>
      </c>
      <c r="H824">
        <v>0.33639999999999998</v>
      </c>
      <c r="I824">
        <v>94.8125</v>
      </c>
      <c r="J824">
        <v>5.0205000000000002</v>
      </c>
      <c r="K824">
        <v>5.3570000000000002</v>
      </c>
      <c r="L824">
        <v>3.0756999999999999</v>
      </c>
      <c r="M824">
        <v>40.337200000000003</v>
      </c>
      <c r="N824" s="4">
        <f t="shared" si="13"/>
        <v>0.14254437869822478</v>
      </c>
    </row>
    <row r="825" spans="1:14" x14ac:dyDescent="0.25">
      <c r="A825" t="s">
        <v>29</v>
      </c>
      <c r="B825">
        <v>1175.6138000000001</v>
      </c>
      <c r="C825">
        <v>99.5535</v>
      </c>
      <c r="D825">
        <v>12.5547</v>
      </c>
      <c r="E825">
        <v>-18.414999999999999</v>
      </c>
      <c r="F825">
        <v>2.4510999999999998</v>
      </c>
      <c r="G825">
        <v>1.49401E-3</v>
      </c>
      <c r="H825">
        <v>0.32861899999999999</v>
      </c>
      <c r="I825">
        <v>94.937200000000004</v>
      </c>
      <c r="J825">
        <v>5.0704799999999999</v>
      </c>
      <c r="K825">
        <v>5.3723599999999996</v>
      </c>
      <c r="L825">
        <v>3.30375</v>
      </c>
      <c r="M825">
        <v>40.339599999999997</v>
      </c>
      <c r="N825" s="4">
        <f t="shared" si="13"/>
        <v>0.14136094674556221</v>
      </c>
    </row>
    <row r="826" spans="1:14" x14ac:dyDescent="0.25">
      <c r="A826" t="s">
        <v>29</v>
      </c>
      <c r="B826">
        <v>1175.7661000000001</v>
      </c>
      <c r="C826">
        <v>101.529</v>
      </c>
      <c r="D826">
        <v>12.5547</v>
      </c>
      <c r="E826">
        <v>-18.281199999999998</v>
      </c>
      <c r="F826">
        <v>2.4609000000000001</v>
      </c>
      <c r="G826">
        <v>5.4000000000000003E-3</v>
      </c>
      <c r="H826">
        <v>0.33350000000000002</v>
      </c>
      <c r="I826">
        <v>95.125</v>
      </c>
      <c r="J826">
        <v>5.1879</v>
      </c>
      <c r="K826">
        <v>5.4927000000000001</v>
      </c>
      <c r="L826">
        <v>3.2843</v>
      </c>
      <c r="M826">
        <v>40.341900000000003</v>
      </c>
      <c r="N826" s="4">
        <f t="shared" si="13"/>
        <v>0.1355621301775147</v>
      </c>
    </row>
    <row r="827" spans="1:14" x14ac:dyDescent="0.25">
      <c r="A827" t="s">
        <v>29</v>
      </c>
      <c r="B827">
        <v>1175.9186</v>
      </c>
      <c r="C827">
        <v>103.279</v>
      </c>
      <c r="D827">
        <v>12.5547</v>
      </c>
      <c r="E827">
        <v>-18.164100000000001</v>
      </c>
      <c r="F827">
        <v>2.4784000000000002</v>
      </c>
      <c r="G827">
        <v>1.46E-2</v>
      </c>
      <c r="H827">
        <v>0.3276</v>
      </c>
      <c r="I827">
        <v>94.6875</v>
      </c>
      <c r="J827">
        <v>5.2365000000000004</v>
      </c>
      <c r="K827">
        <v>5.5537999999999998</v>
      </c>
      <c r="L827">
        <v>3.2898999999999998</v>
      </c>
      <c r="M827">
        <v>40.344299999999997</v>
      </c>
      <c r="N827" s="4">
        <f t="shared" si="13"/>
        <v>0.12520710059171586</v>
      </c>
    </row>
    <row r="828" spans="1:14" x14ac:dyDescent="0.25">
      <c r="A828" t="s">
        <v>29</v>
      </c>
      <c r="B828">
        <v>1176.0708999999999</v>
      </c>
      <c r="C828">
        <v>104.122</v>
      </c>
      <c r="D828">
        <v>12.5547</v>
      </c>
      <c r="E828">
        <v>-18.304600000000001</v>
      </c>
      <c r="F828">
        <v>2.5233599999999998</v>
      </c>
      <c r="G828">
        <v>5.31692E-2</v>
      </c>
      <c r="H828">
        <v>0.33719199999999999</v>
      </c>
      <c r="I828">
        <v>94.562600000000003</v>
      </c>
      <c r="J828">
        <v>5.2104200000000001</v>
      </c>
      <c r="K828">
        <v>5.53871</v>
      </c>
      <c r="L828">
        <v>3.31168</v>
      </c>
      <c r="M828">
        <v>40.346699999999998</v>
      </c>
      <c r="N828" s="4">
        <f t="shared" si="13"/>
        <v>9.8603550295858058E-2</v>
      </c>
    </row>
    <row r="829" spans="1:14" x14ac:dyDescent="0.25">
      <c r="A829" t="s">
        <v>29</v>
      </c>
      <c r="B829">
        <v>1176.2234000000001</v>
      </c>
      <c r="C829">
        <v>102.31</v>
      </c>
      <c r="D829">
        <v>12.5547</v>
      </c>
      <c r="E829">
        <v>-18.5547</v>
      </c>
      <c r="F829">
        <v>2.5644</v>
      </c>
      <c r="G829">
        <v>9.5699999999999993E-2</v>
      </c>
      <c r="H829">
        <v>0.34939999999999999</v>
      </c>
      <c r="I829">
        <v>94.75</v>
      </c>
      <c r="J829">
        <v>5.2081999999999997</v>
      </c>
      <c r="K829">
        <v>5.5544000000000002</v>
      </c>
      <c r="L829">
        <v>3.2096</v>
      </c>
      <c r="M829">
        <v>40.3491</v>
      </c>
      <c r="N829" s="4">
        <f t="shared" si="13"/>
        <v>7.4319526627218899E-2</v>
      </c>
    </row>
    <row r="830" spans="1:14" x14ac:dyDescent="0.25">
      <c r="A830" t="s">
        <v>29</v>
      </c>
      <c r="B830">
        <v>1176.3757000000001</v>
      </c>
      <c r="C830">
        <v>100.47</v>
      </c>
      <c r="D830">
        <v>12.5547</v>
      </c>
      <c r="E830">
        <v>-18.991199999999999</v>
      </c>
      <c r="F830">
        <v>2.5936300000000001</v>
      </c>
      <c r="G830">
        <v>0.12203700000000001</v>
      </c>
      <c r="H830">
        <v>0.35688199999999998</v>
      </c>
      <c r="I830">
        <v>94.438199999999995</v>
      </c>
      <c r="J830">
        <v>5.18466</v>
      </c>
      <c r="K830">
        <v>5.5547000000000004</v>
      </c>
      <c r="L830">
        <v>3.2233700000000001</v>
      </c>
      <c r="M830">
        <v>40.351500000000001</v>
      </c>
      <c r="N830" s="4">
        <f t="shared" si="13"/>
        <v>5.7023668639053164E-2</v>
      </c>
    </row>
    <row r="831" spans="1:14" x14ac:dyDescent="0.25">
      <c r="A831" t="s">
        <v>29</v>
      </c>
      <c r="B831">
        <v>1176.5282</v>
      </c>
      <c r="C831">
        <v>98.935299999999998</v>
      </c>
      <c r="D831">
        <v>12.5547</v>
      </c>
      <c r="E831">
        <v>-19.6953</v>
      </c>
      <c r="F831">
        <v>2.5468000000000002</v>
      </c>
      <c r="G831">
        <v>8.0100000000000005E-2</v>
      </c>
      <c r="H831">
        <v>0.3538</v>
      </c>
      <c r="I831">
        <v>94.6875</v>
      </c>
      <c r="J831">
        <v>5.1257000000000001</v>
      </c>
      <c r="K831">
        <v>5.4991000000000003</v>
      </c>
      <c r="L831">
        <v>3.2544</v>
      </c>
      <c r="M831">
        <v>40.3538</v>
      </c>
      <c r="N831" s="4">
        <f t="shared" si="13"/>
        <v>8.473372781065075E-2</v>
      </c>
    </row>
    <row r="832" spans="1:14" x14ac:dyDescent="0.25">
      <c r="A832" t="s">
        <v>29</v>
      </c>
      <c r="B832">
        <v>1176.6804999999999</v>
      </c>
      <c r="C832">
        <v>99.806799999999996</v>
      </c>
      <c r="D832">
        <v>12.5547</v>
      </c>
      <c r="E832">
        <v>-20.2088</v>
      </c>
      <c r="F832">
        <v>2.4904299999999999</v>
      </c>
      <c r="G832">
        <v>2.71121E-2</v>
      </c>
      <c r="H832">
        <v>0.34085199999999999</v>
      </c>
      <c r="I832">
        <v>95.1233</v>
      </c>
      <c r="J832">
        <v>5.1029900000000001</v>
      </c>
      <c r="K832">
        <v>5.4839599999999997</v>
      </c>
      <c r="L832">
        <v>3.1727300000000001</v>
      </c>
      <c r="M832">
        <v>40.356200000000001</v>
      </c>
      <c r="N832" s="4">
        <f t="shared" si="13"/>
        <v>0.11808875739644972</v>
      </c>
    </row>
    <row r="833" spans="1:14" x14ac:dyDescent="0.25">
      <c r="A833" t="s">
        <v>29</v>
      </c>
      <c r="B833">
        <v>1176.8329000000001</v>
      </c>
      <c r="C833">
        <v>100.872</v>
      </c>
      <c r="D833">
        <v>12.5547</v>
      </c>
      <c r="E833">
        <v>-20.585599999999999</v>
      </c>
      <c r="F833">
        <v>2.45113</v>
      </c>
      <c r="G833">
        <v>-2.8760600000000002E-3</v>
      </c>
      <c r="H833">
        <v>0.33670299999999997</v>
      </c>
      <c r="I833">
        <v>94.875200000000007</v>
      </c>
      <c r="J833">
        <v>5.0309600000000003</v>
      </c>
      <c r="K833">
        <v>5.4293399999999998</v>
      </c>
      <c r="L833">
        <v>3.1417199999999998</v>
      </c>
      <c r="M833">
        <v>40.358600000000003</v>
      </c>
      <c r="N833" s="4">
        <f t="shared" si="13"/>
        <v>0.14134319526627215</v>
      </c>
    </row>
    <row r="834" spans="1:14" x14ac:dyDescent="0.25">
      <c r="A834" t="s">
        <v>29</v>
      </c>
      <c r="B834">
        <v>1176.9854</v>
      </c>
      <c r="C834">
        <v>100.06</v>
      </c>
      <c r="D834">
        <v>12.5547</v>
      </c>
      <c r="E834">
        <v>-20.648399999999999</v>
      </c>
      <c r="F834">
        <v>2.4510999999999998</v>
      </c>
      <c r="G834">
        <v>-2.8999999999999998E-3</v>
      </c>
      <c r="H834">
        <v>0.3296</v>
      </c>
      <c r="I834">
        <v>94.625</v>
      </c>
      <c r="J834">
        <v>4.9188999999999998</v>
      </c>
      <c r="K834">
        <v>5.3056000000000001</v>
      </c>
      <c r="L834">
        <v>2.7877999999999998</v>
      </c>
      <c r="M834">
        <v>40.360999999999997</v>
      </c>
      <c r="N834" s="4">
        <f t="shared" si="13"/>
        <v>0.14136094674556221</v>
      </c>
    </row>
    <row r="835" spans="1:14" x14ac:dyDescent="0.25">
      <c r="A835" t="s">
        <v>29</v>
      </c>
      <c r="B835">
        <v>1177.1377</v>
      </c>
      <c r="C835">
        <v>98.656199999999998</v>
      </c>
      <c r="D835">
        <v>12.5547</v>
      </c>
      <c r="E835">
        <v>-20.523599999999998</v>
      </c>
      <c r="F835">
        <v>2.4491000000000001</v>
      </c>
      <c r="G835">
        <v>-3.8984000000000002E-3</v>
      </c>
      <c r="H835">
        <v>0.3296</v>
      </c>
      <c r="I835">
        <v>94.812200000000004</v>
      </c>
      <c r="J835">
        <v>4.7883100000000001</v>
      </c>
      <c r="K835">
        <v>5.1628299999999996</v>
      </c>
      <c r="L835">
        <v>2.7527599999999999</v>
      </c>
      <c r="M835">
        <v>40.363300000000002</v>
      </c>
      <c r="N835" s="4">
        <f t="shared" si="13"/>
        <v>0.14254437869822478</v>
      </c>
    </row>
    <row r="836" spans="1:14" x14ac:dyDescent="0.25">
      <c r="A836" t="s">
        <v>29</v>
      </c>
      <c r="B836">
        <v>1177.2901999999999</v>
      </c>
      <c r="C836">
        <v>97.028999999999996</v>
      </c>
      <c r="D836">
        <v>12.5547</v>
      </c>
      <c r="E836">
        <v>-20.1328</v>
      </c>
      <c r="F836">
        <v>2.4432999999999998</v>
      </c>
      <c r="G836">
        <v>-5.4000000000000003E-3</v>
      </c>
      <c r="H836">
        <v>0.3196</v>
      </c>
      <c r="I836">
        <v>94.8125</v>
      </c>
      <c r="J836">
        <v>4.7115</v>
      </c>
      <c r="K836">
        <v>5.1186999999999996</v>
      </c>
      <c r="L836">
        <v>2.9756999999999998</v>
      </c>
      <c r="M836">
        <v>40.365699999999997</v>
      </c>
      <c r="N836" s="4">
        <f t="shared" ref="N836:N899" si="14">($Q$2-F836)/($Q$2-$Q$3)</f>
        <v>0.14597633136094684</v>
      </c>
    </row>
    <row r="837" spans="1:14" x14ac:dyDescent="0.25">
      <c r="A837" t="s">
        <v>29</v>
      </c>
      <c r="B837">
        <v>1177.4425000000001</v>
      </c>
      <c r="C837">
        <v>96.8733</v>
      </c>
      <c r="D837">
        <v>12.5547</v>
      </c>
      <c r="E837">
        <v>-19.642199999999999</v>
      </c>
      <c r="F837">
        <v>2.4355199999999999</v>
      </c>
      <c r="G837">
        <v>-6.7955300000000001E-3</v>
      </c>
      <c r="H837">
        <v>0.30594399999999999</v>
      </c>
      <c r="I837">
        <v>94.8125</v>
      </c>
      <c r="J837">
        <v>4.6533899999999999</v>
      </c>
      <c r="K837">
        <v>5.0637800000000004</v>
      </c>
      <c r="L837">
        <v>2.8813</v>
      </c>
      <c r="M837">
        <v>40.368099999999998</v>
      </c>
      <c r="N837" s="4">
        <f t="shared" si="14"/>
        <v>0.15057988165680475</v>
      </c>
    </row>
    <row r="838" spans="1:14" x14ac:dyDescent="0.25">
      <c r="A838" t="s">
        <v>29</v>
      </c>
      <c r="B838">
        <v>1177.595</v>
      </c>
      <c r="C838">
        <v>96.3108</v>
      </c>
      <c r="D838">
        <v>12.5547</v>
      </c>
      <c r="E838">
        <v>-19.523499999999999</v>
      </c>
      <c r="F838">
        <v>2.4316</v>
      </c>
      <c r="G838">
        <v>-5.4011199999999997E-3</v>
      </c>
      <c r="H838">
        <v>0.29101199999999999</v>
      </c>
      <c r="I838">
        <v>94.999799999999993</v>
      </c>
      <c r="J838">
        <v>4.6027399999999998</v>
      </c>
      <c r="K838">
        <v>4.9750699999999997</v>
      </c>
      <c r="L838">
        <v>2.9404499999999998</v>
      </c>
      <c r="M838">
        <v>40.3705</v>
      </c>
      <c r="N838" s="4">
        <f t="shared" si="14"/>
        <v>0.15289940828402365</v>
      </c>
    </row>
    <row r="839" spans="1:14" x14ac:dyDescent="0.25">
      <c r="A839" t="s">
        <v>29</v>
      </c>
      <c r="B839">
        <v>1177.7473</v>
      </c>
      <c r="C839">
        <v>96.122799999999998</v>
      </c>
      <c r="D839">
        <v>12.5547</v>
      </c>
      <c r="E839">
        <v>-19.273399999999999</v>
      </c>
      <c r="F839">
        <v>2.4355000000000002</v>
      </c>
      <c r="G839">
        <v>-2E-3</v>
      </c>
      <c r="H839">
        <v>0.29049999999999998</v>
      </c>
      <c r="I839">
        <v>94.875</v>
      </c>
      <c r="J839">
        <v>4.7008999999999999</v>
      </c>
      <c r="K839">
        <v>5.0877999999999997</v>
      </c>
      <c r="L839">
        <v>2.9380000000000002</v>
      </c>
      <c r="M839">
        <v>40.372900000000001</v>
      </c>
      <c r="N839" s="4">
        <f t="shared" si="14"/>
        <v>0.1505917159763312</v>
      </c>
    </row>
    <row r="840" spans="1:14" x14ac:dyDescent="0.25">
      <c r="A840" t="s">
        <v>29</v>
      </c>
      <c r="B840">
        <v>1177.8997999999999</v>
      </c>
      <c r="C840">
        <v>95.779799999999994</v>
      </c>
      <c r="D840">
        <v>12.5547</v>
      </c>
      <c r="E840">
        <v>-19.086300000000001</v>
      </c>
      <c r="F840">
        <v>2.44129</v>
      </c>
      <c r="G840">
        <v>-7.2873199999999999E-3</v>
      </c>
      <c r="H840">
        <v>0.29269499999999998</v>
      </c>
      <c r="I840">
        <v>94.126800000000003</v>
      </c>
      <c r="J840">
        <v>4.81602</v>
      </c>
      <c r="K840">
        <v>5.1977399999999996</v>
      </c>
      <c r="L840">
        <v>3.18371</v>
      </c>
      <c r="M840">
        <v>40.3752</v>
      </c>
      <c r="N840" s="4">
        <f t="shared" si="14"/>
        <v>0.14716568047337278</v>
      </c>
    </row>
    <row r="841" spans="1:14" x14ac:dyDescent="0.25">
      <c r="A841" t="s">
        <v>29</v>
      </c>
      <c r="B841">
        <v>1178.0521000000001</v>
      </c>
      <c r="C841">
        <v>96.247799999999998</v>
      </c>
      <c r="D841">
        <v>12.5547</v>
      </c>
      <c r="E841">
        <v>-19.0703</v>
      </c>
      <c r="F841">
        <v>2.4451999999999998</v>
      </c>
      <c r="G841">
        <v>-1.0699999999999999E-2</v>
      </c>
      <c r="H841">
        <v>0.3135</v>
      </c>
      <c r="I841">
        <v>92.9375</v>
      </c>
      <c r="J841">
        <v>5.0707000000000004</v>
      </c>
      <c r="K841">
        <v>5.452</v>
      </c>
      <c r="L841">
        <v>3.4013</v>
      </c>
      <c r="M841">
        <v>40.377600000000001</v>
      </c>
      <c r="N841" s="4">
        <f t="shared" si="14"/>
        <v>0.14485207100591724</v>
      </c>
    </row>
    <row r="842" spans="1:14" x14ac:dyDescent="0.25">
      <c r="A842" t="s">
        <v>29</v>
      </c>
      <c r="B842">
        <v>1178.2046</v>
      </c>
      <c r="C842">
        <v>97.653999999999996</v>
      </c>
      <c r="D842">
        <v>12.5547</v>
      </c>
      <c r="E842">
        <v>-19.1953</v>
      </c>
      <c r="F842">
        <v>2.4432999999999998</v>
      </c>
      <c r="G842">
        <v>-1.46E-2</v>
      </c>
      <c r="H842">
        <v>0.33860000000000001</v>
      </c>
      <c r="I842">
        <v>92.25</v>
      </c>
      <c r="J842">
        <v>5.3891999999999998</v>
      </c>
      <c r="K842">
        <v>5.7587000000000002</v>
      </c>
      <c r="L842">
        <v>3.4352</v>
      </c>
      <c r="M842">
        <v>40.380000000000003</v>
      </c>
      <c r="N842" s="4">
        <f t="shared" si="14"/>
        <v>0.14597633136094684</v>
      </c>
    </row>
    <row r="843" spans="1:14" x14ac:dyDescent="0.25">
      <c r="A843" t="s">
        <v>29</v>
      </c>
      <c r="B843">
        <v>1178.3569</v>
      </c>
      <c r="C843">
        <v>98.777199999999993</v>
      </c>
      <c r="D843">
        <v>12.5547</v>
      </c>
      <c r="E843">
        <v>-19.5229</v>
      </c>
      <c r="F843">
        <v>2.4413</v>
      </c>
      <c r="G843">
        <v>-9.8076599999999993E-3</v>
      </c>
      <c r="H843">
        <v>0.33570499999999998</v>
      </c>
      <c r="I843">
        <v>92.437200000000004</v>
      </c>
      <c r="J843">
        <v>5.4649799999999997</v>
      </c>
      <c r="K843">
        <v>5.8049299999999997</v>
      </c>
      <c r="L843">
        <v>3.47214</v>
      </c>
      <c r="M843">
        <v>40.382399999999997</v>
      </c>
      <c r="N843" s="4">
        <f t="shared" si="14"/>
        <v>0.14715976331360942</v>
      </c>
    </row>
    <row r="844" spans="1:14" x14ac:dyDescent="0.25">
      <c r="A844" t="s">
        <v>29</v>
      </c>
      <c r="B844">
        <v>1178.5093999999999</v>
      </c>
      <c r="C844">
        <v>97.747799999999998</v>
      </c>
      <c r="D844">
        <v>12.5547</v>
      </c>
      <c r="E844">
        <v>-19.835899999999999</v>
      </c>
      <c r="F844">
        <v>2.4413</v>
      </c>
      <c r="G844">
        <v>-8.8000000000000005E-3</v>
      </c>
      <c r="H844">
        <v>0.31569999999999998</v>
      </c>
      <c r="I844">
        <v>91.8125</v>
      </c>
      <c r="J844">
        <v>5.4667000000000003</v>
      </c>
      <c r="K844">
        <v>5.7953999999999999</v>
      </c>
      <c r="L844">
        <v>3.4174000000000002</v>
      </c>
      <c r="M844">
        <v>40.384700000000002</v>
      </c>
      <c r="N844" s="4">
        <f t="shared" si="14"/>
        <v>0.14715976331360942</v>
      </c>
    </row>
    <row r="845" spans="1:14" x14ac:dyDescent="0.25">
      <c r="A845" t="s">
        <v>29</v>
      </c>
      <c r="B845">
        <v>1178.6617000000001</v>
      </c>
      <c r="C845">
        <v>96.937200000000004</v>
      </c>
      <c r="D845">
        <v>12.5547</v>
      </c>
      <c r="E845">
        <v>-20.069700000000001</v>
      </c>
      <c r="F845">
        <v>2.4549699999999999</v>
      </c>
      <c r="G845">
        <v>-7.3035900000000004E-3</v>
      </c>
      <c r="H845">
        <v>0.30712099999999998</v>
      </c>
      <c r="I845">
        <v>89.567899999999995</v>
      </c>
      <c r="J845">
        <v>5.6715099999999996</v>
      </c>
      <c r="K845">
        <v>6.0087900000000003</v>
      </c>
      <c r="L845">
        <v>3.4687800000000002</v>
      </c>
      <c r="M845">
        <v>40.387099999999997</v>
      </c>
      <c r="N845" s="4">
        <f t="shared" si="14"/>
        <v>0.13907100591715982</v>
      </c>
    </row>
    <row r="846" spans="1:14" x14ac:dyDescent="0.25">
      <c r="A846" t="s">
        <v>29</v>
      </c>
      <c r="B846">
        <v>1178.8141000000001</v>
      </c>
      <c r="C846">
        <v>96.278999999999996</v>
      </c>
      <c r="D846">
        <v>12.5547</v>
      </c>
      <c r="E846">
        <v>-19.9453</v>
      </c>
      <c r="F846">
        <v>2.4706000000000001</v>
      </c>
      <c r="G846">
        <v>-6.7999999999999996E-3</v>
      </c>
      <c r="H846">
        <v>0.31669999999999998</v>
      </c>
      <c r="I846">
        <v>87.5625</v>
      </c>
      <c r="J846">
        <v>6.0204000000000004</v>
      </c>
      <c r="K846">
        <v>6.3635000000000002</v>
      </c>
      <c r="L846">
        <v>3.9403999999999999</v>
      </c>
      <c r="M846">
        <v>40.389499999999998</v>
      </c>
      <c r="N846" s="4">
        <f t="shared" si="14"/>
        <v>0.12982248520710049</v>
      </c>
    </row>
    <row r="847" spans="1:14" x14ac:dyDescent="0.25">
      <c r="A847" t="s">
        <v>29</v>
      </c>
      <c r="B847">
        <v>1178.9666</v>
      </c>
      <c r="C847">
        <v>95.966499999999996</v>
      </c>
      <c r="D847">
        <v>12.5547</v>
      </c>
      <c r="E847">
        <v>-19.835899999999999</v>
      </c>
      <c r="F847">
        <v>2.4862000000000002</v>
      </c>
      <c r="G847">
        <v>-4.8999999999999998E-3</v>
      </c>
      <c r="H847">
        <v>0.3352</v>
      </c>
      <c r="I847">
        <v>87.25</v>
      </c>
      <c r="J847">
        <v>6.1608999999999998</v>
      </c>
      <c r="K847">
        <v>6.4889000000000001</v>
      </c>
      <c r="L847">
        <v>4.43</v>
      </c>
      <c r="M847">
        <v>40.3919</v>
      </c>
      <c r="N847" s="4">
        <f t="shared" si="14"/>
        <v>0.12059171597633123</v>
      </c>
    </row>
    <row r="848" spans="1:14" x14ac:dyDescent="0.25">
      <c r="A848" t="s">
        <v>29</v>
      </c>
      <c r="B848">
        <v>1179.1188999999999</v>
      </c>
      <c r="C848">
        <v>96.122699999999995</v>
      </c>
      <c r="D848">
        <v>12.5547</v>
      </c>
      <c r="E848">
        <v>-19.859400000000001</v>
      </c>
      <c r="F848">
        <v>2.4803999999999999</v>
      </c>
      <c r="G848">
        <v>-2.0023100000000002E-3</v>
      </c>
      <c r="H848">
        <v>0.34229399999999999</v>
      </c>
      <c r="I848">
        <v>88.623900000000006</v>
      </c>
      <c r="J848">
        <v>6.0121200000000004</v>
      </c>
      <c r="K848">
        <v>6.3508100000000001</v>
      </c>
      <c r="L848">
        <v>3.8559600000000001</v>
      </c>
      <c r="M848">
        <v>40.394300000000001</v>
      </c>
      <c r="N848" s="4">
        <f t="shared" si="14"/>
        <v>0.12402366863905326</v>
      </c>
    </row>
    <row r="849" spans="1:14" x14ac:dyDescent="0.25">
      <c r="A849" t="s">
        <v>29</v>
      </c>
      <c r="B849">
        <v>1179.2714000000001</v>
      </c>
      <c r="C849">
        <v>96.653999999999996</v>
      </c>
      <c r="D849">
        <v>12.5547</v>
      </c>
      <c r="E849">
        <v>-19.6797</v>
      </c>
      <c r="F849">
        <v>2.4647999999999999</v>
      </c>
      <c r="G849">
        <v>-2.3999999999999998E-3</v>
      </c>
      <c r="H849">
        <v>0.34179999999999999</v>
      </c>
      <c r="I849">
        <v>91.875</v>
      </c>
      <c r="J849">
        <v>5.6230000000000002</v>
      </c>
      <c r="K849">
        <v>5.9297000000000004</v>
      </c>
      <c r="L849">
        <v>3.0472000000000001</v>
      </c>
      <c r="M849">
        <v>40.396599999999999</v>
      </c>
      <c r="N849" s="4">
        <f t="shared" si="14"/>
        <v>0.13325443786982252</v>
      </c>
    </row>
    <row r="850" spans="1:14" x14ac:dyDescent="0.25">
      <c r="A850" t="s">
        <v>29</v>
      </c>
      <c r="B850">
        <v>1179.4237000000001</v>
      </c>
      <c r="C850">
        <v>97.683700000000002</v>
      </c>
      <c r="D850">
        <v>12.5547</v>
      </c>
      <c r="E850">
        <v>-19.476900000000001</v>
      </c>
      <c r="F850">
        <v>2.44333</v>
      </c>
      <c r="G850">
        <v>-2.0006400000000001E-3</v>
      </c>
      <c r="H850">
        <v>0.33151599999999998</v>
      </c>
      <c r="I850">
        <v>94.870199999999997</v>
      </c>
      <c r="J850">
        <v>5.1489599999999998</v>
      </c>
      <c r="K850">
        <v>5.4356900000000001</v>
      </c>
      <c r="L850">
        <v>2.8435299999999999</v>
      </c>
      <c r="M850">
        <v>40.399000000000001</v>
      </c>
      <c r="N850" s="4">
        <f t="shared" si="14"/>
        <v>0.14595857988165678</v>
      </c>
    </row>
    <row r="851" spans="1:14" x14ac:dyDescent="0.25">
      <c r="A851" t="s">
        <v>29</v>
      </c>
      <c r="B851">
        <v>1179.5762</v>
      </c>
      <c r="C851">
        <v>96.747799999999998</v>
      </c>
      <c r="D851">
        <v>12.5547</v>
      </c>
      <c r="E851">
        <v>-19.468800000000002</v>
      </c>
      <c r="F851">
        <v>2.4373999999999998</v>
      </c>
      <c r="G851">
        <v>-5.4000000000000003E-3</v>
      </c>
      <c r="H851">
        <v>0.31740000000000002</v>
      </c>
      <c r="I851">
        <v>95.3125</v>
      </c>
      <c r="J851">
        <v>4.9077999999999999</v>
      </c>
      <c r="K851">
        <v>5.2164000000000001</v>
      </c>
      <c r="L851">
        <v>2.8647999999999998</v>
      </c>
      <c r="M851">
        <v>40.401400000000002</v>
      </c>
      <c r="N851" s="4">
        <f t="shared" si="14"/>
        <v>0.14946745562130187</v>
      </c>
    </row>
    <row r="852" spans="1:14" x14ac:dyDescent="0.25">
      <c r="A852" t="s">
        <v>29</v>
      </c>
      <c r="B852">
        <v>1179.7284999999999</v>
      </c>
      <c r="C852">
        <v>94.909899999999993</v>
      </c>
      <c r="D852">
        <v>12.5547</v>
      </c>
      <c r="E852">
        <v>-19.601199999999999</v>
      </c>
      <c r="F852">
        <v>2.4335100000000001</v>
      </c>
      <c r="G852">
        <v>-3.4063800000000001E-3</v>
      </c>
      <c r="H852">
        <v>0.32058999999999999</v>
      </c>
      <c r="I852">
        <v>94.378</v>
      </c>
      <c r="J852">
        <v>4.8695199999999996</v>
      </c>
      <c r="K852">
        <v>5.1663600000000001</v>
      </c>
      <c r="L852">
        <v>3.0129299999999999</v>
      </c>
      <c r="M852">
        <v>40.403799999999997</v>
      </c>
      <c r="N852" s="4">
        <f t="shared" si="14"/>
        <v>0.15176923076923071</v>
      </c>
    </row>
    <row r="853" spans="1:14" x14ac:dyDescent="0.25">
      <c r="A853" t="s">
        <v>29</v>
      </c>
      <c r="B853">
        <v>1179.8810000000001</v>
      </c>
      <c r="C853">
        <v>92.281099999999995</v>
      </c>
      <c r="D853">
        <v>12.5547</v>
      </c>
      <c r="E853">
        <v>-19.726500000000001</v>
      </c>
      <c r="F853">
        <v>2.4432900000000002</v>
      </c>
      <c r="G853">
        <v>-4.3991999999999998E-3</v>
      </c>
      <c r="H853">
        <v>0.337586</v>
      </c>
      <c r="I853">
        <v>93.875399999999999</v>
      </c>
      <c r="J853">
        <v>4.8669000000000002</v>
      </c>
      <c r="K853">
        <v>5.1799900000000001</v>
      </c>
      <c r="L853">
        <v>2.8952</v>
      </c>
      <c r="M853">
        <v>40.406100000000002</v>
      </c>
      <c r="N853" s="4">
        <f t="shared" si="14"/>
        <v>0.14598224852070993</v>
      </c>
    </row>
    <row r="854" spans="1:14" x14ac:dyDescent="0.25">
      <c r="A854" t="s">
        <v>29</v>
      </c>
      <c r="B854">
        <v>1180.0333000000001</v>
      </c>
      <c r="C854">
        <v>90.685299999999998</v>
      </c>
      <c r="D854">
        <v>12.5547</v>
      </c>
      <c r="E854">
        <v>-19.835899999999999</v>
      </c>
      <c r="F854">
        <v>2.4451999999999998</v>
      </c>
      <c r="G854">
        <v>-2E-3</v>
      </c>
      <c r="H854">
        <v>0.35520000000000002</v>
      </c>
      <c r="I854">
        <v>93.875</v>
      </c>
      <c r="J854">
        <v>4.8667999999999996</v>
      </c>
      <c r="K854">
        <v>5.2187999999999999</v>
      </c>
      <c r="L854">
        <v>2.7755999999999998</v>
      </c>
      <c r="M854">
        <v>40.408499999999997</v>
      </c>
      <c r="N854" s="4">
        <f t="shared" si="14"/>
        <v>0.14485207100591724</v>
      </c>
    </row>
    <row r="855" spans="1:14" x14ac:dyDescent="0.25">
      <c r="A855" t="s">
        <v>29</v>
      </c>
      <c r="B855">
        <v>1180.1858</v>
      </c>
      <c r="C855">
        <v>91.433499999999995</v>
      </c>
      <c r="D855">
        <v>12.5547</v>
      </c>
      <c r="E855">
        <v>-19.656700000000001</v>
      </c>
      <c r="F855">
        <v>2.4394100000000001</v>
      </c>
      <c r="G855">
        <v>-6.2897099999999996E-3</v>
      </c>
      <c r="H855">
        <v>0.36128500000000002</v>
      </c>
      <c r="I855">
        <v>93.812700000000007</v>
      </c>
      <c r="J855">
        <v>4.8247999999999998</v>
      </c>
      <c r="K855">
        <v>5.14947</v>
      </c>
      <c r="L855">
        <v>2.9124699999999999</v>
      </c>
      <c r="M855">
        <v>40.410899999999998</v>
      </c>
      <c r="N855" s="4">
        <f t="shared" si="14"/>
        <v>0.14827810650887566</v>
      </c>
    </row>
    <row r="856" spans="1:14" x14ac:dyDescent="0.25">
      <c r="A856" t="s">
        <v>29</v>
      </c>
      <c r="B856">
        <v>1180.3380999999999</v>
      </c>
      <c r="C856">
        <v>93.560299999999998</v>
      </c>
      <c r="D856">
        <v>12.5547</v>
      </c>
      <c r="E856">
        <v>-19.351600000000001</v>
      </c>
      <c r="F856">
        <v>2.4296000000000002</v>
      </c>
      <c r="G856">
        <v>-9.2999999999999992E-3</v>
      </c>
      <c r="H856">
        <v>0.3518</v>
      </c>
      <c r="I856">
        <v>93.625</v>
      </c>
      <c r="J856">
        <v>4.7789000000000001</v>
      </c>
      <c r="K856">
        <v>5.0754000000000001</v>
      </c>
      <c r="L856">
        <v>2.9169999999999998</v>
      </c>
      <c r="M856">
        <v>40.4133</v>
      </c>
      <c r="N856" s="4">
        <f t="shared" si="14"/>
        <v>0.15408284023668625</v>
      </c>
    </row>
    <row r="857" spans="1:14" x14ac:dyDescent="0.25">
      <c r="A857" t="s">
        <v>29</v>
      </c>
      <c r="B857">
        <v>1180.4906000000001</v>
      </c>
      <c r="C857">
        <v>95.841499999999996</v>
      </c>
      <c r="D857">
        <v>12.5547</v>
      </c>
      <c r="E857">
        <v>-19.210899999999999</v>
      </c>
      <c r="F857">
        <v>2.4277000000000002</v>
      </c>
      <c r="G857">
        <v>-6.7999999999999996E-3</v>
      </c>
      <c r="H857">
        <v>0.3523</v>
      </c>
      <c r="I857">
        <v>93.6875</v>
      </c>
      <c r="J857">
        <v>4.7737999999999996</v>
      </c>
      <c r="K857">
        <v>5.0753000000000004</v>
      </c>
      <c r="L857">
        <v>2.8073000000000001</v>
      </c>
      <c r="M857">
        <v>40.415599999999998</v>
      </c>
      <c r="N857" s="4">
        <f t="shared" si="14"/>
        <v>0.15520710059171583</v>
      </c>
    </row>
    <row r="858" spans="1:14" x14ac:dyDescent="0.25">
      <c r="A858" t="s">
        <v>29</v>
      </c>
      <c r="B858">
        <v>1180.6429000000001</v>
      </c>
      <c r="C858">
        <v>96.872</v>
      </c>
      <c r="D858">
        <v>12.5547</v>
      </c>
      <c r="E858">
        <v>-18.633299999999998</v>
      </c>
      <c r="F858">
        <v>2.4257</v>
      </c>
      <c r="G858">
        <v>-4.9015200000000004E-3</v>
      </c>
      <c r="H858">
        <v>0.37348300000000001</v>
      </c>
      <c r="I858">
        <v>93.625100000000003</v>
      </c>
      <c r="J858">
        <v>4.7997800000000002</v>
      </c>
      <c r="K858">
        <v>5.0751999999999997</v>
      </c>
      <c r="L858">
        <v>2.7958099999999999</v>
      </c>
      <c r="M858">
        <v>40.417999999999999</v>
      </c>
      <c r="N858" s="4">
        <f t="shared" si="14"/>
        <v>0.15639053254437868</v>
      </c>
    </row>
    <row r="859" spans="1:14" x14ac:dyDescent="0.25">
      <c r="A859" t="s">
        <v>29</v>
      </c>
      <c r="B859">
        <v>1180.7953</v>
      </c>
      <c r="C859">
        <v>96.497799999999998</v>
      </c>
      <c r="D859">
        <v>12.5547</v>
      </c>
      <c r="E859">
        <v>-18.0703</v>
      </c>
      <c r="F859">
        <v>2.4373999999999998</v>
      </c>
      <c r="G859">
        <v>0</v>
      </c>
      <c r="H859">
        <v>0.3831</v>
      </c>
      <c r="I859">
        <v>93.75</v>
      </c>
      <c r="J859">
        <v>4.8715999999999999</v>
      </c>
      <c r="K859">
        <v>5.1146000000000003</v>
      </c>
      <c r="L859">
        <v>2.9438</v>
      </c>
      <c r="M859">
        <v>40.420400000000001</v>
      </c>
      <c r="N859" s="4">
        <f t="shared" si="14"/>
        <v>0.14946745562130187</v>
      </c>
    </row>
    <row r="860" spans="1:14" x14ac:dyDescent="0.25">
      <c r="A860" t="s">
        <v>29</v>
      </c>
      <c r="B860">
        <v>1180.9477999999999</v>
      </c>
      <c r="C860">
        <v>94.938999999999993</v>
      </c>
      <c r="D860">
        <v>12.5547</v>
      </c>
      <c r="E860">
        <v>-17.820900000000002</v>
      </c>
      <c r="F860">
        <v>2.4432900000000002</v>
      </c>
      <c r="G860">
        <v>-4.9880300000000003E-4</v>
      </c>
      <c r="H860">
        <v>0.36823600000000001</v>
      </c>
      <c r="I860">
        <v>94.124099999999999</v>
      </c>
      <c r="J860">
        <v>4.9174899999999999</v>
      </c>
      <c r="K860">
        <v>5.1480199999999998</v>
      </c>
      <c r="L860">
        <v>2.99308</v>
      </c>
      <c r="M860">
        <v>40.422800000000002</v>
      </c>
      <c r="N860" s="4">
        <f t="shared" si="14"/>
        <v>0.14598224852070993</v>
      </c>
    </row>
    <row r="861" spans="1:14" x14ac:dyDescent="0.25">
      <c r="A861" t="s">
        <v>29</v>
      </c>
      <c r="B861">
        <v>1181.1001000000001</v>
      </c>
      <c r="C861">
        <v>92.810299999999998</v>
      </c>
      <c r="D861">
        <v>12.5547</v>
      </c>
      <c r="E861">
        <v>-17.234400000000001</v>
      </c>
      <c r="F861">
        <v>2.4472</v>
      </c>
      <c r="G861">
        <v>-1E-3</v>
      </c>
      <c r="H861">
        <v>0.35010000000000002</v>
      </c>
      <c r="I861">
        <v>94</v>
      </c>
      <c r="J861">
        <v>4.9214000000000002</v>
      </c>
      <c r="K861">
        <v>5.1909000000000001</v>
      </c>
      <c r="L861">
        <v>2.9695999999999998</v>
      </c>
      <c r="M861">
        <v>40.425199999999997</v>
      </c>
      <c r="N861" s="4">
        <f t="shared" si="14"/>
        <v>0.14366863905325439</v>
      </c>
    </row>
    <row r="862" spans="1:14" x14ac:dyDescent="0.25">
      <c r="A862" t="s">
        <v>29</v>
      </c>
      <c r="B862">
        <v>1181.2526</v>
      </c>
      <c r="C862">
        <v>92.466499999999996</v>
      </c>
      <c r="D862">
        <v>12.5547</v>
      </c>
      <c r="E862">
        <v>-17.085899999999999</v>
      </c>
      <c r="F862">
        <v>2.4510999999999998</v>
      </c>
      <c r="G862">
        <v>-2.8999999999999998E-3</v>
      </c>
      <c r="H862">
        <v>0.34939999999999999</v>
      </c>
      <c r="I862">
        <v>93.8125</v>
      </c>
      <c r="J862">
        <v>4.9650999999999996</v>
      </c>
      <c r="K862">
        <v>5.2702</v>
      </c>
      <c r="L862">
        <v>2.9716</v>
      </c>
      <c r="M862">
        <v>40.427500000000002</v>
      </c>
      <c r="N862" s="4">
        <f t="shared" si="14"/>
        <v>0.14136094674556221</v>
      </c>
    </row>
    <row r="863" spans="1:14" x14ac:dyDescent="0.25">
      <c r="A863" t="s">
        <v>29</v>
      </c>
      <c r="B863">
        <v>1181.4049</v>
      </c>
      <c r="C863">
        <v>94.496200000000002</v>
      </c>
      <c r="D863">
        <v>12.5547</v>
      </c>
      <c r="E863">
        <v>-17.265499999999999</v>
      </c>
      <c r="F863">
        <v>2.4550000000000001</v>
      </c>
      <c r="G863">
        <v>-4.8984099999999997E-3</v>
      </c>
      <c r="H863">
        <v>0.343804</v>
      </c>
      <c r="I863">
        <v>93.999799999999993</v>
      </c>
      <c r="J863">
        <v>5.0152599999999996</v>
      </c>
      <c r="K863">
        <v>5.2969799999999996</v>
      </c>
      <c r="L863">
        <v>3.4434200000000001</v>
      </c>
      <c r="M863">
        <v>40.429900000000004</v>
      </c>
      <c r="N863" s="4">
        <f t="shared" si="14"/>
        <v>0.13905325443786976</v>
      </c>
    </row>
    <row r="864" spans="1:14" x14ac:dyDescent="0.25">
      <c r="A864" t="s">
        <v>29</v>
      </c>
      <c r="B864">
        <v>1181.5573999999999</v>
      </c>
      <c r="C864">
        <v>97.153999999999996</v>
      </c>
      <c r="D864">
        <v>12.5547</v>
      </c>
      <c r="E864">
        <v>-17.273399999999999</v>
      </c>
      <c r="F864">
        <v>2.4569999999999999</v>
      </c>
      <c r="G864">
        <v>-8.3000000000000001E-3</v>
      </c>
      <c r="H864">
        <v>0.33250000000000002</v>
      </c>
      <c r="I864">
        <v>93.75</v>
      </c>
      <c r="J864">
        <v>4.9962999999999997</v>
      </c>
      <c r="K864">
        <v>5.2668999999999997</v>
      </c>
      <c r="L864">
        <v>3.5567000000000002</v>
      </c>
      <c r="M864">
        <v>40.432299999999998</v>
      </c>
      <c r="N864" s="4">
        <f t="shared" si="14"/>
        <v>0.13786982248520716</v>
      </c>
    </row>
    <row r="865" spans="1:14" x14ac:dyDescent="0.25">
      <c r="A865" t="s">
        <v>29</v>
      </c>
      <c r="B865">
        <v>1181.7097000000001</v>
      </c>
      <c r="C865">
        <v>99.275599999999997</v>
      </c>
      <c r="D865">
        <v>12.5547</v>
      </c>
      <c r="E865">
        <v>-17.460599999999999</v>
      </c>
      <c r="F865">
        <v>2.4588999999999999</v>
      </c>
      <c r="G865">
        <v>-5.4046299999999997E-3</v>
      </c>
      <c r="H865">
        <v>0.34158500000000003</v>
      </c>
      <c r="I865">
        <v>93.562799999999996</v>
      </c>
      <c r="J865">
        <v>4.9272099999999996</v>
      </c>
      <c r="K865">
        <v>5.2162800000000002</v>
      </c>
      <c r="L865">
        <v>2.9298999999999999</v>
      </c>
      <c r="M865">
        <v>40.434699999999999</v>
      </c>
      <c r="N865" s="4">
        <f t="shared" si="14"/>
        <v>0.13674556213017758</v>
      </c>
    </row>
    <row r="866" spans="1:14" x14ac:dyDescent="0.25">
      <c r="A866" t="s">
        <v>29</v>
      </c>
      <c r="B866">
        <v>1181.8622</v>
      </c>
      <c r="C866">
        <v>99.341499999999996</v>
      </c>
      <c r="D866">
        <v>12.5547</v>
      </c>
      <c r="E866">
        <v>-17.765599999999999</v>
      </c>
      <c r="F866">
        <v>2.4510999999999998</v>
      </c>
      <c r="G866">
        <v>-1.5E-3</v>
      </c>
      <c r="H866">
        <v>0.37059999999999998</v>
      </c>
      <c r="I866">
        <v>94.0625</v>
      </c>
      <c r="J866">
        <v>4.8083</v>
      </c>
      <c r="K866">
        <v>5.125</v>
      </c>
      <c r="L866">
        <v>2.7052999999999998</v>
      </c>
      <c r="M866">
        <v>40.436999999999998</v>
      </c>
      <c r="N866" s="4">
        <f t="shared" si="14"/>
        <v>0.14136094674556221</v>
      </c>
    </row>
    <row r="867" spans="1:14" x14ac:dyDescent="0.25">
      <c r="A867" t="s">
        <v>29</v>
      </c>
      <c r="B867">
        <v>1182.0145</v>
      </c>
      <c r="C867">
        <v>99.092500000000001</v>
      </c>
      <c r="D867">
        <v>12.5547</v>
      </c>
      <c r="E867">
        <v>-18.069099999999999</v>
      </c>
      <c r="F867">
        <v>2.4472200000000002</v>
      </c>
      <c r="G867">
        <v>-1.5E-3</v>
      </c>
      <c r="H867">
        <v>0.37787100000000001</v>
      </c>
      <c r="I867">
        <v>94.000299999999996</v>
      </c>
      <c r="J867">
        <v>4.6346999999999996</v>
      </c>
      <c r="K867">
        <v>4.9515000000000002</v>
      </c>
      <c r="L867">
        <v>2.5817899999999998</v>
      </c>
      <c r="M867">
        <v>40.439399999999999</v>
      </c>
      <c r="N867" s="4">
        <f t="shared" si="14"/>
        <v>0.14365680473372769</v>
      </c>
    </row>
    <row r="868" spans="1:14" x14ac:dyDescent="0.25">
      <c r="A868" t="s">
        <v>29</v>
      </c>
      <c r="B868">
        <v>1182.1669999999999</v>
      </c>
      <c r="C868">
        <v>99.653499999999994</v>
      </c>
      <c r="D868">
        <v>12.5547</v>
      </c>
      <c r="E868">
        <v>-18.437200000000001</v>
      </c>
      <c r="F868">
        <v>2.4237199999999999</v>
      </c>
      <c r="G868">
        <v>-8.7941400000000006E-3</v>
      </c>
      <c r="H868">
        <v>0.361813</v>
      </c>
      <c r="I868">
        <v>93.875100000000003</v>
      </c>
      <c r="J868">
        <v>4.5171900000000003</v>
      </c>
      <c r="K868">
        <v>4.8207000000000004</v>
      </c>
      <c r="L868">
        <v>2.4523000000000001</v>
      </c>
      <c r="M868">
        <v>40.441800000000001</v>
      </c>
      <c r="N868" s="4">
        <f t="shared" si="14"/>
        <v>0.15756213017751483</v>
      </c>
    </row>
    <row r="869" spans="1:14" x14ac:dyDescent="0.25">
      <c r="A869" t="s">
        <v>29</v>
      </c>
      <c r="B869">
        <v>1182.3193000000001</v>
      </c>
      <c r="C869">
        <v>97.716499999999996</v>
      </c>
      <c r="D869">
        <v>12.5547</v>
      </c>
      <c r="E869">
        <v>-18.859400000000001</v>
      </c>
      <c r="F869">
        <v>2.4198</v>
      </c>
      <c r="G869">
        <v>-1.32E-2</v>
      </c>
      <c r="H869">
        <v>0.35010000000000002</v>
      </c>
      <c r="I869">
        <v>93.875</v>
      </c>
      <c r="J869">
        <v>4.4924999999999997</v>
      </c>
      <c r="K869">
        <v>4.7694999999999999</v>
      </c>
      <c r="L869">
        <v>2.5146999999999999</v>
      </c>
      <c r="M869">
        <v>40.444200000000002</v>
      </c>
      <c r="N869" s="4">
        <f t="shared" si="14"/>
        <v>0.15988165680473373</v>
      </c>
    </row>
    <row r="870" spans="1:14" x14ac:dyDescent="0.25">
      <c r="A870" t="s">
        <v>29</v>
      </c>
      <c r="B870">
        <v>1182.4718</v>
      </c>
      <c r="C870">
        <v>94.131399999999999</v>
      </c>
      <c r="D870">
        <v>12.5547</v>
      </c>
      <c r="E870">
        <v>-18.726900000000001</v>
      </c>
      <c r="F870">
        <v>2.4218000000000002</v>
      </c>
      <c r="G870">
        <v>-1.0306900000000001E-2</v>
      </c>
      <c r="H870">
        <v>0.35468899999999998</v>
      </c>
      <c r="I870">
        <v>93.733500000000006</v>
      </c>
      <c r="J870">
        <v>4.5445799999999998</v>
      </c>
      <c r="K870">
        <v>4.8063099999999999</v>
      </c>
      <c r="L870">
        <v>2.5471200000000001</v>
      </c>
      <c r="M870">
        <v>40.446599999999997</v>
      </c>
      <c r="N870" s="4">
        <f t="shared" si="14"/>
        <v>0.15869822485207088</v>
      </c>
    </row>
    <row r="871" spans="1:14" x14ac:dyDescent="0.25">
      <c r="A871" t="s">
        <v>29</v>
      </c>
      <c r="B871">
        <v>1182.6241</v>
      </c>
      <c r="C871">
        <v>91.810299999999998</v>
      </c>
      <c r="D871">
        <v>12.5547</v>
      </c>
      <c r="E871">
        <v>-18.171900000000001</v>
      </c>
      <c r="F871">
        <v>2.4373999999999998</v>
      </c>
      <c r="G871">
        <v>-6.7999999999999996E-3</v>
      </c>
      <c r="H871">
        <v>0.35599999999999998</v>
      </c>
      <c r="I871">
        <v>92.989199999999997</v>
      </c>
      <c r="J871">
        <v>4.8028000000000004</v>
      </c>
      <c r="K871">
        <v>5.0410000000000004</v>
      </c>
      <c r="L871">
        <v>2.8048000000000002</v>
      </c>
      <c r="M871">
        <v>40.448900000000002</v>
      </c>
      <c r="N871" s="4">
        <f t="shared" si="14"/>
        <v>0.14946745562130187</v>
      </c>
    </row>
    <row r="872" spans="1:14" x14ac:dyDescent="0.25">
      <c r="A872" t="s">
        <v>29</v>
      </c>
      <c r="B872">
        <v>1182.7764999999999</v>
      </c>
      <c r="C872">
        <v>92.403999999999996</v>
      </c>
      <c r="D872">
        <v>12.5547</v>
      </c>
      <c r="E872">
        <v>-17.921900000000001</v>
      </c>
      <c r="F872">
        <v>2.4666999999999999</v>
      </c>
      <c r="G872">
        <v>-7.3000000000000001E-3</v>
      </c>
      <c r="H872">
        <v>0.3367</v>
      </c>
      <c r="I872">
        <v>91.512</v>
      </c>
      <c r="J872">
        <v>5.5758000000000001</v>
      </c>
      <c r="K872">
        <v>5.7710999999999997</v>
      </c>
      <c r="L872">
        <v>3.2107000000000001</v>
      </c>
      <c r="M872">
        <v>40.451300000000003</v>
      </c>
      <c r="N872" s="4">
        <f t="shared" si="14"/>
        <v>0.13213017751479295</v>
      </c>
    </row>
    <row r="873" spans="1:14" x14ac:dyDescent="0.25">
      <c r="A873" t="s">
        <v>29</v>
      </c>
      <c r="B873">
        <v>1182.9290000000001</v>
      </c>
      <c r="C873">
        <v>93.247100000000003</v>
      </c>
      <c r="D873">
        <v>12.5547</v>
      </c>
      <c r="E873">
        <v>-17.8672</v>
      </c>
      <c r="F873">
        <v>2.5174599999999998</v>
      </c>
      <c r="G873">
        <v>-2.9035100000000002E-3</v>
      </c>
      <c r="H873">
        <v>0.30272700000000002</v>
      </c>
      <c r="I873">
        <v>86.493899999999996</v>
      </c>
      <c r="J873">
        <v>6.42422</v>
      </c>
      <c r="K873">
        <v>6.6033400000000002</v>
      </c>
      <c r="L873">
        <v>4.1963100000000004</v>
      </c>
      <c r="M873">
        <v>40.453699999999998</v>
      </c>
      <c r="N873" s="4">
        <f t="shared" si="14"/>
        <v>0.1020946745562131</v>
      </c>
    </row>
    <row r="874" spans="1:14" x14ac:dyDescent="0.25">
      <c r="A874" t="s">
        <v>29</v>
      </c>
      <c r="B874">
        <v>1183.0813000000001</v>
      </c>
      <c r="C874">
        <v>93.341499999999996</v>
      </c>
      <c r="D874">
        <v>12.5547</v>
      </c>
      <c r="E874">
        <v>-18.1875</v>
      </c>
      <c r="F874">
        <v>2.5428999999999999</v>
      </c>
      <c r="G874">
        <v>3.3999999999999998E-3</v>
      </c>
      <c r="H874">
        <v>0.28860000000000002</v>
      </c>
      <c r="I874">
        <v>85.25</v>
      </c>
      <c r="J874">
        <v>6.7630999999999997</v>
      </c>
      <c r="K874">
        <v>6.8773999999999997</v>
      </c>
      <c r="L874">
        <v>4.7774999999999999</v>
      </c>
      <c r="M874">
        <v>40.456099999999999</v>
      </c>
      <c r="N874" s="4">
        <f t="shared" si="14"/>
        <v>8.7041420118343205E-2</v>
      </c>
    </row>
    <row r="875" spans="1:14" x14ac:dyDescent="0.25">
      <c r="A875" t="s">
        <v>29</v>
      </c>
      <c r="B875">
        <v>1183.2338</v>
      </c>
      <c r="C875">
        <v>93.403800000000004</v>
      </c>
      <c r="D875">
        <v>12.5547</v>
      </c>
      <c r="E875">
        <v>-18.631699999999999</v>
      </c>
      <c r="F875">
        <v>2.5097800000000001</v>
      </c>
      <c r="G875">
        <v>1.5045499999999999E-3</v>
      </c>
      <c r="H875">
        <v>0.29388700000000001</v>
      </c>
      <c r="I875">
        <v>84.938199999999995</v>
      </c>
      <c r="J875">
        <v>6.5644799999999996</v>
      </c>
      <c r="K875">
        <v>6.6997299999999997</v>
      </c>
      <c r="L875">
        <v>3.89222</v>
      </c>
      <c r="M875">
        <v>40.458399999999997</v>
      </c>
      <c r="N875" s="4">
        <f t="shared" si="14"/>
        <v>0.10663905325443777</v>
      </c>
    </row>
    <row r="876" spans="1:14" x14ac:dyDescent="0.25">
      <c r="A876" t="s">
        <v>29</v>
      </c>
      <c r="B876">
        <v>1183.3860999999999</v>
      </c>
      <c r="C876">
        <v>95.185299999999998</v>
      </c>
      <c r="D876">
        <v>12.5547</v>
      </c>
      <c r="E876">
        <v>-19.203099999999999</v>
      </c>
      <c r="F876">
        <v>2.4588999999999999</v>
      </c>
      <c r="G876">
        <v>-3.8999999999999998E-3</v>
      </c>
      <c r="H876">
        <v>0.32450000000000001</v>
      </c>
      <c r="I876">
        <v>86.4375</v>
      </c>
      <c r="J876">
        <v>5.9029999999999996</v>
      </c>
      <c r="K876">
        <v>6.0907</v>
      </c>
      <c r="L876">
        <v>3.1017000000000001</v>
      </c>
      <c r="M876">
        <v>40.460799999999999</v>
      </c>
      <c r="N876" s="4">
        <f t="shared" si="14"/>
        <v>0.13674556213017758</v>
      </c>
    </row>
    <row r="877" spans="1:14" x14ac:dyDescent="0.25">
      <c r="A877" t="s">
        <v>29</v>
      </c>
      <c r="B877">
        <v>1183.5386000000001</v>
      </c>
      <c r="C877">
        <v>95.497799999999998</v>
      </c>
      <c r="D877">
        <v>12.5547</v>
      </c>
      <c r="E877">
        <v>-19.523399999999999</v>
      </c>
      <c r="F877">
        <v>2.4277000000000002</v>
      </c>
      <c r="G877">
        <v>-9.2999999999999992E-3</v>
      </c>
      <c r="H877">
        <v>0.34470000000000001</v>
      </c>
      <c r="I877">
        <v>89.5625</v>
      </c>
      <c r="J877">
        <v>5.26</v>
      </c>
      <c r="K877">
        <v>5.4131999999999998</v>
      </c>
      <c r="L877">
        <v>2.9236</v>
      </c>
      <c r="M877">
        <v>40.463200000000001</v>
      </c>
      <c r="N877" s="4">
        <f t="shared" si="14"/>
        <v>0.15520710059171583</v>
      </c>
    </row>
    <row r="878" spans="1:14" x14ac:dyDescent="0.25">
      <c r="A878" t="s">
        <v>29</v>
      </c>
      <c r="B878">
        <v>1183.6909000000001</v>
      </c>
      <c r="C878">
        <v>94.404899999999998</v>
      </c>
      <c r="D878">
        <v>12.5547</v>
      </c>
      <c r="E878">
        <v>-19.289300000000001</v>
      </c>
      <c r="F878">
        <v>2.4237000000000002</v>
      </c>
      <c r="G878">
        <v>-9.7996000000000003E-3</v>
      </c>
      <c r="H878">
        <v>0.344001</v>
      </c>
      <c r="I878">
        <v>92.747500000000002</v>
      </c>
      <c r="J878">
        <v>4.8431300000000004</v>
      </c>
      <c r="K878">
        <v>4.9924400000000002</v>
      </c>
      <c r="L878">
        <v>2.7609300000000001</v>
      </c>
      <c r="M878">
        <v>40.465600000000002</v>
      </c>
      <c r="N878" s="4">
        <f t="shared" si="14"/>
        <v>0.15757396449704128</v>
      </c>
    </row>
    <row r="879" spans="1:14" x14ac:dyDescent="0.25">
      <c r="A879" t="s">
        <v>29</v>
      </c>
      <c r="B879">
        <v>1183.8434</v>
      </c>
      <c r="C879">
        <v>94.247799999999998</v>
      </c>
      <c r="D879">
        <v>12.5547</v>
      </c>
      <c r="E879">
        <v>-18.914100000000001</v>
      </c>
      <c r="F879">
        <v>2.4277000000000002</v>
      </c>
      <c r="G879">
        <v>-6.7999999999999996E-3</v>
      </c>
      <c r="H879">
        <v>0.33839999999999998</v>
      </c>
      <c r="I879">
        <v>93.8125</v>
      </c>
      <c r="J879">
        <v>4.6546000000000003</v>
      </c>
      <c r="K879">
        <v>4.8243999999999998</v>
      </c>
      <c r="L879">
        <v>2.4003000000000001</v>
      </c>
      <c r="M879">
        <v>40.468000000000004</v>
      </c>
      <c r="N879" s="4">
        <f t="shared" si="14"/>
        <v>0.15520710059171583</v>
      </c>
    </row>
    <row r="880" spans="1:14" x14ac:dyDescent="0.25">
      <c r="A880" t="s">
        <v>29</v>
      </c>
      <c r="B880">
        <v>1183.9956999999999</v>
      </c>
      <c r="C880">
        <v>94.403599999999997</v>
      </c>
      <c r="D880">
        <v>12.5547</v>
      </c>
      <c r="E880">
        <v>-18.220500000000001</v>
      </c>
      <c r="F880">
        <v>2.4296000000000002</v>
      </c>
      <c r="G880">
        <v>-6.3011999999999999E-3</v>
      </c>
      <c r="H880">
        <v>0.33470899999999998</v>
      </c>
      <c r="I880">
        <v>94.186599999999999</v>
      </c>
      <c r="J880">
        <v>4.6221800000000002</v>
      </c>
      <c r="K880">
        <v>4.80185</v>
      </c>
      <c r="L880">
        <v>2.4462899999999999</v>
      </c>
      <c r="M880">
        <v>40.470300000000002</v>
      </c>
      <c r="N880" s="4">
        <f t="shared" si="14"/>
        <v>0.15408284023668625</v>
      </c>
    </row>
    <row r="881" spans="1:14" x14ac:dyDescent="0.25">
      <c r="A881" t="s">
        <v>29</v>
      </c>
      <c r="B881">
        <v>1184.1482000000001</v>
      </c>
      <c r="C881">
        <v>95.122799999999998</v>
      </c>
      <c r="D881">
        <v>12.5547</v>
      </c>
      <c r="E881">
        <v>-17.789100000000001</v>
      </c>
      <c r="F881">
        <v>2.4237000000000002</v>
      </c>
      <c r="G881">
        <v>-7.3000000000000001E-3</v>
      </c>
      <c r="H881">
        <v>0.34639999999999999</v>
      </c>
      <c r="I881">
        <v>94.3125</v>
      </c>
      <c r="J881">
        <v>4.6397000000000004</v>
      </c>
      <c r="K881">
        <v>4.8346999999999998</v>
      </c>
      <c r="L881">
        <v>2.7065000000000001</v>
      </c>
      <c r="M881">
        <v>40.472700000000003</v>
      </c>
      <c r="N881" s="4">
        <f t="shared" si="14"/>
        <v>0.15757396449704128</v>
      </c>
    </row>
    <row r="882" spans="1:14" x14ac:dyDescent="0.25">
      <c r="A882" t="s">
        <v>29</v>
      </c>
      <c r="B882">
        <v>1184.3005000000001</v>
      </c>
      <c r="C882">
        <v>94.749300000000005</v>
      </c>
      <c r="D882">
        <v>12.5547</v>
      </c>
      <c r="E882">
        <v>-17.555599999999998</v>
      </c>
      <c r="F882">
        <v>2.4198200000000001</v>
      </c>
      <c r="G882">
        <v>-8.2960099999999995E-3</v>
      </c>
      <c r="H882">
        <v>0.355464</v>
      </c>
      <c r="I882">
        <v>93.938999999999993</v>
      </c>
      <c r="J882">
        <v>4.7260499999999999</v>
      </c>
      <c r="K882">
        <v>4.9184599999999996</v>
      </c>
      <c r="L882">
        <v>2.7899699999999998</v>
      </c>
      <c r="M882">
        <v>40.475099999999998</v>
      </c>
      <c r="N882" s="4">
        <f t="shared" si="14"/>
        <v>0.15986982248520704</v>
      </c>
    </row>
    <row r="883" spans="1:14" x14ac:dyDescent="0.25">
      <c r="A883" t="s">
        <v>29</v>
      </c>
      <c r="B883">
        <v>1184.453</v>
      </c>
      <c r="C883">
        <v>93.686199999999999</v>
      </c>
      <c r="D883">
        <v>12.5547</v>
      </c>
      <c r="E883">
        <v>-17.5078</v>
      </c>
      <c r="F883">
        <v>2.4198</v>
      </c>
      <c r="G883">
        <v>-8.3000000000000001E-3</v>
      </c>
      <c r="H883">
        <v>0.36469299999999999</v>
      </c>
      <c r="I883">
        <v>93.437899999999999</v>
      </c>
      <c r="J883">
        <v>4.7256999999999998</v>
      </c>
      <c r="K883">
        <v>4.9130000000000003</v>
      </c>
      <c r="L883">
        <v>2.51722</v>
      </c>
      <c r="M883">
        <v>40.477499999999999</v>
      </c>
      <c r="N883" s="4">
        <f t="shared" si="14"/>
        <v>0.15988165680473373</v>
      </c>
    </row>
    <row r="884" spans="1:14" x14ac:dyDescent="0.25">
      <c r="A884" t="s">
        <v>29</v>
      </c>
      <c r="B884">
        <v>1184.6052999999999</v>
      </c>
      <c r="C884">
        <v>93.403999999999996</v>
      </c>
      <c r="D884">
        <v>12.5547</v>
      </c>
      <c r="E884">
        <v>-17.531300000000002</v>
      </c>
      <c r="F884">
        <v>2.4218000000000002</v>
      </c>
      <c r="G884">
        <v>-5.8999999999999999E-3</v>
      </c>
      <c r="H884">
        <v>0.35770000000000002</v>
      </c>
      <c r="I884">
        <v>93.375</v>
      </c>
      <c r="J884">
        <v>4.6436000000000002</v>
      </c>
      <c r="K884">
        <v>4.8453999999999997</v>
      </c>
      <c r="L884">
        <v>2.2610000000000001</v>
      </c>
      <c r="M884">
        <v>40.479799999999997</v>
      </c>
      <c r="N884" s="4">
        <f t="shared" si="14"/>
        <v>0.15869822485207088</v>
      </c>
    </row>
    <row r="885" spans="1:14" x14ac:dyDescent="0.25">
      <c r="A885" t="s">
        <v>29</v>
      </c>
      <c r="B885">
        <v>1184.7577000000001</v>
      </c>
      <c r="C885">
        <v>93.123500000000007</v>
      </c>
      <c r="D885">
        <v>12.5547</v>
      </c>
      <c r="E885">
        <v>-17.476700000000001</v>
      </c>
      <c r="F885">
        <v>2.4256899999999999</v>
      </c>
      <c r="G885">
        <v>-2.0093300000000001E-3</v>
      </c>
      <c r="H885">
        <v>0.32916800000000002</v>
      </c>
      <c r="I885">
        <v>93.624399999999994</v>
      </c>
      <c r="J885">
        <v>4.5661899999999997</v>
      </c>
      <c r="K885">
        <v>4.7479300000000002</v>
      </c>
      <c r="L885">
        <v>2.4353799999999999</v>
      </c>
      <c r="M885">
        <v>40.482199999999999</v>
      </c>
      <c r="N885" s="4">
        <f t="shared" si="14"/>
        <v>0.15639644970414204</v>
      </c>
    </row>
    <row r="886" spans="1:14" x14ac:dyDescent="0.25">
      <c r="A886" t="s">
        <v>29</v>
      </c>
      <c r="B886">
        <v>1184.9102</v>
      </c>
      <c r="C886">
        <v>92.716499999999996</v>
      </c>
      <c r="D886">
        <v>12.5547</v>
      </c>
      <c r="E886">
        <v>-17.710899999999999</v>
      </c>
      <c r="F886">
        <v>2.4198</v>
      </c>
      <c r="G886">
        <v>-2.8999999999999998E-3</v>
      </c>
      <c r="H886">
        <v>0.31590000000000001</v>
      </c>
      <c r="I886">
        <v>93.9375</v>
      </c>
      <c r="J886">
        <v>4.5670999999999999</v>
      </c>
      <c r="K886">
        <v>4.7176</v>
      </c>
      <c r="L886">
        <v>2.3978000000000002</v>
      </c>
      <c r="M886">
        <v>40.4846</v>
      </c>
      <c r="N886" s="4">
        <f t="shared" si="14"/>
        <v>0.15988165680473373</v>
      </c>
    </row>
    <row r="887" spans="1:14" x14ac:dyDescent="0.25">
      <c r="A887" t="s">
        <v>29</v>
      </c>
      <c r="B887">
        <v>1185.0625</v>
      </c>
      <c r="C887">
        <v>93.837900000000005</v>
      </c>
      <c r="D887">
        <v>12.5547</v>
      </c>
      <c r="E887">
        <v>-17.82</v>
      </c>
      <c r="F887">
        <v>2.4236900000000001</v>
      </c>
      <c r="G887">
        <v>-2.8999999999999998E-3</v>
      </c>
      <c r="H887">
        <v>0.32666600000000001</v>
      </c>
      <c r="I887">
        <v>93.812899999999999</v>
      </c>
      <c r="J887">
        <v>4.6928000000000001</v>
      </c>
      <c r="K887">
        <v>4.8432000000000004</v>
      </c>
      <c r="L887">
        <v>2.37338</v>
      </c>
      <c r="M887">
        <v>40.487000000000002</v>
      </c>
      <c r="N887" s="4">
        <f t="shared" si="14"/>
        <v>0.15757988165680464</v>
      </c>
    </row>
    <row r="888" spans="1:14" x14ac:dyDescent="0.25">
      <c r="A888" t="s">
        <v>29</v>
      </c>
      <c r="B888">
        <v>1185.2149999999999</v>
      </c>
      <c r="C888">
        <v>95.059299999999993</v>
      </c>
      <c r="D888">
        <v>12.5547</v>
      </c>
      <c r="E888">
        <v>-17.7578</v>
      </c>
      <c r="F888">
        <v>2.4277000000000002</v>
      </c>
      <c r="G888">
        <v>-1.11933E-2</v>
      </c>
      <c r="H888">
        <v>0.34498499999999999</v>
      </c>
      <c r="I888">
        <v>93.625200000000007</v>
      </c>
      <c r="J888">
        <v>4.8545699999999998</v>
      </c>
      <c r="K888">
        <v>5.0223599999999999</v>
      </c>
      <c r="L888">
        <v>2.6796500000000001</v>
      </c>
      <c r="M888">
        <v>40.4893</v>
      </c>
      <c r="N888" s="4">
        <f t="shared" si="14"/>
        <v>0.15520710059171583</v>
      </c>
    </row>
    <row r="889" spans="1:14" x14ac:dyDescent="0.25">
      <c r="A889" t="s">
        <v>29</v>
      </c>
      <c r="B889">
        <v>1185.3672999999999</v>
      </c>
      <c r="C889">
        <v>95.935299999999998</v>
      </c>
      <c r="D889">
        <v>12.5547</v>
      </c>
      <c r="E889">
        <v>-17.5078</v>
      </c>
      <c r="F889">
        <v>2.4335</v>
      </c>
      <c r="G889">
        <v>-1.12E-2</v>
      </c>
      <c r="H889">
        <v>0.33350000000000002</v>
      </c>
      <c r="I889">
        <v>93.5625</v>
      </c>
      <c r="J889">
        <v>4.9637000000000002</v>
      </c>
      <c r="K889">
        <v>5.1247999999999996</v>
      </c>
      <c r="L889">
        <v>2.9737</v>
      </c>
      <c r="M889">
        <v>40.491700000000002</v>
      </c>
      <c r="N889" s="4">
        <f t="shared" si="14"/>
        <v>0.15177514792899405</v>
      </c>
    </row>
    <row r="890" spans="1:14" x14ac:dyDescent="0.25">
      <c r="A890" t="s">
        <v>29</v>
      </c>
      <c r="B890">
        <v>1185.5198</v>
      </c>
      <c r="C890">
        <v>94.750600000000006</v>
      </c>
      <c r="D890">
        <v>12.5547</v>
      </c>
      <c r="E890">
        <v>-17.2974</v>
      </c>
      <c r="F890">
        <v>2.4257200000000001</v>
      </c>
      <c r="G890">
        <v>-1.26964E-2</v>
      </c>
      <c r="H890">
        <v>0.31694</v>
      </c>
      <c r="I890">
        <v>93.500200000000007</v>
      </c>
      <c r="J890">
        <v>4.7993899999999998</v>
      </c>
      <c r="K890">
        <v>4.9279700000000002</v>
      </c>
      <c r="L890">
        <v>2.8731399999999998</v>
      </c>
      <c r="M890">
        <v>40.494100000000003</v>
      </c>
      <c r="N890" s="4">
        <f t="shared" si="14"/>
        <v>0.15637869822485198</v>
      </c>
    </row>
    <row r="891" spans="1:14" x14ac:dyDescent="0.25">
      <c r="A891" t="s">
        <v>29</v>
      </c>
      <c r="B891">
        <v>1185.6721</v>
      </c>
      <c r="C891">
        <v>93.122799999999998</v>
      </c>
      <c r="D891">
        <v>12.5547</v>
      </c>
      <c r="E891">
        <v>-17.539100000000001</v>
      </c>
      <c r="F891">
        <v>2.4140000000000001</v>
      </c>
      <c r="G891">
        <v>-1.12E-2</v>
      </c>
      <c r="H891">
        <v>0.30909999999999999</v>
      </c>
      <c r="I891">
        <v>93.8125</v>
      </c>
      <c r="J891">
        <v>4.5826000000000002</v>
      </c>
      <c r="K891">
        <v>4.6852</v>
      </c>
      <c r="L891">
        <v>2.3721999999999999</v>
      </c>
      <c r="M891">
        <v>40.496499999999997</v>
      </c>
      <c r="N891" s="4">
        <f t="shared" si="14"/>
        <v>0.16331360946745552</v>
      </c>
    </row>
    <row r="892" spans="1:14" x14ac:dyDescent="0.25">
      <c r="A892" t="s">
        <v>29</v>
      </c>
      <c r="B892">
        <v>1185.8245999999999</v>
      </c>
      <c r="C892">
        <v>92.247799999999998</v>
      </c>
      <c r="D892">
        <v>12.5547</v>
      </c>
      <c r="E892">
        <v>-17.7422</v>
      </c>
      <c r="F892">
        <v>2.4335</v>
      </c>
      <c r="G892">
        <v>-6.3E-3</v>
      </c>
      <c r="H892">
        <v>0.29859999999999998</v>
      </c>
      <c r="I892">
        <v>93.0625</v>
      </c>
      <c r="J892">
        <v>4.6284000000000001</v>
      </c>
      <c r="K892">
        <v>4.7272999999999996</v>
      </c>
      <c r="L892">
        <v>2.0304000000000002</v>
      </c>
      <c r="M892">
        <v>40.498899999999999</v>
      </c>
      <c r="N892" s="4">
        <f t="shared" si="14"/>
        <v>0.15177514792899405</v>
      </c>
    </row>
    <row r="893" spans="1:14" x14ac:dyDescent="0.25">
      <c r="A893" t="s">
        <v>29</v>
      </c>
      <c r="B893">
        <v>1185.9768999999999</v>
      </c>
      <c r="C893">
        <v>91.9358</v>
      </c>
      <c r="D893">
        <v>12.5547</v>
      </c>
      <c r="E893">
        <v>-17.7422</v>
      </c>
      <c r="F893">
        <v>2.45696</v>
      </c>
      <c r="G893">
        <v>-8.2968099999999999E-3</v>
      </c>
      <c r="H893">
        <v>0.292709</v>
      </c>
      <c r="I893">
        <v>90.441699999999997</v>
      </c>
      <c r="J893">
        <v>4.80931</v>
      </c>
      <c r="K893">
        <v>4.8785600000000002</v>
      </c>
      <c r="L893">
        <v>2.8830399999999998</v>
      </c>
      <c r="M893">
        <v>40.501199999999997</v>
      </c>
      <c r="N893" s="4">
        <f t="shared" si="14"/>
        <v>0.1378934911242603</v>
      </c>
    </row>
    <row r="894" spans="1:14" x14ac:dyDescent="0.25">
      <c r="A894" t="s">
        <v>29</v>
      </c>
      <c r="B894">
        <v>1186.1294</v>
      </c>
      <c r="C894">
        <v>92.622799999999998</v>
      </c>
      <c r="D894">
        <v>12.5547</v>
      </c>
      <c r="E894">
        <v>-17.8047</v>
      </c>
      <c r="F894">
        <v>2.4784000000000002</v>
      </c>
      <c r="G894">
        <v>-9.2999999999999992E-3</v>
      </c>
      <c r="H894">
        <v>0.28220000000000001</v>
      </c>
      <c r="I894">
        <v>89.3125</v>
      </c>
      <c r="J894">
        <v>5.0537000000000001</v>
      </c>
      <c r="K894">
        <v>5.0570000000000004</v>
      </c>
      <c r="L894">
        <v>3.2275</v>
      </c>
      <c r="M894">
        <v>40.503599999999999</v>
      </c>
      <c r="N894" s="4">
        <f t="shared" si="14"/>
        <v>0.12520710059171586</v>
      </c>
    </row>
    <row r="895" spans="1:14" x14ac:dyDescent="0.25">
      <c r="A895" t="s">
        <v>29</v>
      </c>
      <c r="B895">
        <v>1186.2817</v>
      </c>
      <c r="C895">
        <v>94.5244</v>
      </c>
      <c r="D895">
        <v>12.5547</v>
      </c>
      <c r="E895">
        <v>-17.867100000000001</v>
      </c>
      <c r="F895">
        <v>2.4472700000000001</v>
      </c>
      <c r="G895">
        <v>-1.55849E-2</v>
      </c>
      <c r="H895">
        <v>0.28170099999999998</v>
      </c>
      <c r="I895">
        <v>89.187799999999996</v>
      </c>
      <c r="J895">
        <v>5.2224899999999996</v>
      </c>
      <c r="K895">
        <v>5.2213099999999999</v>
      </c>
      <c r="L895">
        <v>2.71902</v>
      </c>
      <c r="M895">
        <v>40.506</v>
      </c>
      <c r="N895" s="4">
        <f t="shared" si="14"/>
        <v>0.14362721893491118</v>
      </c>
    </row>
    <row r="896" spans="1:14" x14ac:dyDescent="0.25">
      <c r="A896" t="s">
        <v>29</v>
      </c>
      <c r="B896">
        <v>1186.4341999999999</v>
      </c>
      <c r="C896">
        <v>96.060299999999998</v>
      </c>
      <c r="D896">
        <v>12.5547</v>
      </c>
      <c r="E896">
        <v>-18.046900000000001</v>
      </c>
      <c r="F896">
        <v>2.4335</v>
      </c>
      <c r="G896">
        <v>-9.7999999999999997E-3</v>
      </c>
      <c r="H896">
        <v>0.30690000000000001</v>
      </c>
      <c r="I896">
        <v>89.625</v>
      </c>
      <c r="J896">
        <v>5.2093999999999996</v>
      </c>
      <c r="K896">
        <v>5.2515999999999998</v>
      </c>
      <c r="L896">
        <v>2.6476999999999999</v>
      </c>
      <c r="M896">
        <v>40.508400000000002</v>
      </c>
      <c r="N896" s="4">
        <f t="shared" si="14"/>
        <v>0.15177514792899405</v>
      </c>
    </row>
    <row r="897" spans="1:14" x14ac:dyDescent="0.25">
      <c r="A897" t="s">
        <v>29</v>
      </c>
      <c r="B897">
        <v>1186.5864999999999</v>
      </c>
      <c r="C897">
        <v>95.841499999999996</v>
      </c>
      <c r="D897">
        <v>12.5547</v>
      </c>
      <c r="E897">
        <v>-18.164100000000001</v>
      </c>
      <c r="F897">
        <v>2.4373999999999998</v>
      </c>
      <c r="G897">
        <v>-4.4000000000000003E-3</v>
      </c>
      <c r="H897">
        <v>0.35010000000000002</v>
      </c>
      <c r="I897">
        <v>90.9375</v>
      </c>
      <c r="J897">
        <v>5.1741000000000001</v>
      </c>
      <c r="K897">
        <v>5.2523</v>
      </c>
      <c r="L897">
        <v>2.6194999999999999</v>
      </c>
      <c r="M897">
        <v>40.5107</v>
      </c>
      <c r="N897" s="4">
        <f t="shared" si="14"/>
        <v>0.14946745562130187</v>
      </c>
    </row>
    <row r="898" spans="1:14" x14ac:dyDescent="0.25">
      <c r="A898" t="s">
        <v>29</v>
      </c>
      <c r="B898">
        <v>1186.7389000000001</v>
      </c>
      <c r="C898">
        <v>94.592500000000001</v>
      </c>
      <c r="D898">
        <v>12.5547</v>
      </c>
      <c r="E898">
        <v>-18.164100000000001</v>
      </c>
      <c r="F898">
        <v>2.4529899999999998</v>
      </c>
      <c r="G898">
        <v>-1.50231E-3</v>
      </c>
      <c r="H898">
        <v>0.37298199999999998</v>
      </c>
      <c r="I898">
        <v>90.875100000000003</v>
      </c>
      <c r="J898">
        <v>5.2368499999999996</v>
      </c>
      <c r="K898">
        <v>5.3049600000000003</v>
      </c>
      <c r="L898">
        <v>2.7314099999999999</v>
      </c>
      <c r="M898">
        <v>40.513100000000001</v>
      </c>
      <c r="N898" s="4">
        <f t="shared" si="14"/>
        <v>0.14024260355029597</v>
      </c>
    </row>
    <row r="899" spans="1:14" x14ac:dyDescent="0.25">
      <c r="A899" t="s">
        <v>29</v>
      </c>
      <c r="B899">
        <v>1186.8914</v>
      </c>
      <c r="C899">
        <v>93.591499999999996</v>
      </c>
      <c r="D899">
        <v>12.5547</v>
      </c>
      <c r="E899">
        <v>-18.1172</v>
      </c>
      <c r="F899">
        <v>2.4472</v>
      </c>
      <c r="G899">
        <v>-4.8999999999999998E-3</v>
      </c>
      <c r="H899">
        <v>0.34720000000000001</v>
      </c>
      <c r="I899">
        <v>90.4375</v>
      </c>
      <c r="J899">
        <v>5.1444999999999999</v>
      </c>
      <c r="K899">
        <v>5.1939000000000002</v>
      </c>
      <c r="L899">
        <v>2.7143999999999999</v>
      </c>
      <c r="M899">
        <v>40.515500000000003</v>
      </c>
      <c r="N899" s="4">
        <f t="shared" si="14"/>
        <v>0.14366863905325439</v>
      </c>
    </row>
    <row r="900" spans="1:14" x14ac:dyDescent="0.25">
      <c r="A900" t="s">
        <v>29</v>
      </c>
      <c r="B900">
        <v>1187.0436999999999</v>
      </c>
      <c r="C900">
        <v>94.277900000000002</v>
      </c>
      <c r="D900">
        <v>12.5547</v>
      </c>
      <c r="E900">
        <v>-18.070399999999999</v>
      </c>
      <c r="F900">
        <v>2.4335200000000001</v>
      </c>
      <c r="G900">
        <v>-5.07023E-4</v>
      </c>
      <c r="H900">
        <v>0.31495200000000001</v>
      </c>
      <c r="I900">
        <v>90.562299999999993</v>
      </c>
      <c r="J900">
        <v>4.8541600000000003</v>
      </c>
      <c r="K900">
        <v>4.9163399999999999</v>
      </c>
      <c r="L900">
        <v>2.3266200000000001</v>
      </c>
      <c r="M900">
        <v>40.517899999999997</v>
      </c>
      <c r="N900" s="4">
        <f t="shared" ref="N900:N963" si="15">($Q$2-F900)/($Q$2-$Q$3)</f>
        <v>0.15176331360946735</v>
      </c>
    </row>
    <row r="901" spans="1:14" x14ac:dyDescent="0.25">
      <c r="A901" t="s">
        <v>29</v>
      </c>
      <c r="B901">
        <v>1187.1962000000001</v>
      </c>
      <c r="C901">
        <v>94.622799999999998</v>
      </c>
      <c r="D901">
        <v>12.5547</v>
      </c>
      <c r="E901">
        <v>-17.9453</v>
      </c>
      <c r="F901">
        <v>2.4218000000000002</v>
      </c>
      <c r="G901">
        <v>2.8999999999999998E-3</v>
      </c>
      <c r="H901">
        <v>0.3201</v>
      </c>
      <c r="I901">
        <v>91.5</v>
      </c>
      <c r="J901">
        <v>4.6048</v>
      </c>
      <c r="K901">
        <v>4.657</v>
      </c>
      <c r="L901">
        <v>1.9564999999999999</v>
      </c>
      <c r="M901">
        <v>40.520299999999999</v>
      </c>
      <c r="N901" s="4">
        <f t="shared" si="15"/>
        <v>0.15869822485207088</v>
      </c>
    </row>
    <row r="902" spans="1:14" x14ac:dyDescent="0.25">
      <c r="A902" t="s">
        <v>29</v>
      </c>
      <c r="B902">
        <v>1187.3485000000001</v>
      </c>
      <c r="C902">
        <v>93.563699999999997</v>
      </c>
      <c r="D902">
        <v>12.5547</v>
      </c>
      <c r="E902">
        <v>-17.555900000000001</v>
      </c>
      <c r="F902">
        <v>2.4256899999999999</v>
      </c>
      <c r="G902">
        <v>8.2827600000000001E-3</v>
      </c>
      <c r="H902">
        <v>0.329071</v>
      </c>
      <c r="I902">
        <v>92.185299999999998</v>
      </c>
      <c r="J902">
        <v>4.4098199999999999</v>
      </c>
      <c r="K902">
        <v>4.4524600000000003</v>
      </c>
      <c r="L902">
        <v>2.24458</v>
      </c>
      <c r="M902">
        <v>40.522599999999997</v>
      </c>
      <c r="N902" s="4">
        <f t="shared" si="15"/>
        <v>0.15639644970414204</v>
      </c>
    </row>
    <row r="903" spans="1:14" x14ac:dyDescent="0.25">
      <c r="A903" t="s">
        <v>29</v>
      </c>
      <c r="B903">
        <v>1187.501</v>
      </c>
      <c r="C903">
        <v>90.125600000000006</v>
      </c>
      <c r="D903">
        <v>12.5547</v>
      </c>
      <c r="E903">
        <v>-17.4923</v>
      </c>
      <c r="F903">
        <v>2.4218000000000002</v>
      </c>
      <c r="G903">
        <v>4.4031299999999999E-3</v>
      </c>
      <c r="H903">
        <v>0.32230500000000001</v>
      </c>
      <c r="I903">
        <v>92.249899999999997</v>
      </c>
      <c r="J903">
        <v>4.4249900000000002</v>
      </c>
      <c r="K903">
        <v>4.4490999999999996</v>
      </c>
      <c r="L903">
        <v>2.6759499999999998</v>
      </c>
      <c r="M903">
        <v>40.524999999999999</v>
      </c>
      <c r="N903" s="4">
        <f t="shared" si="15"/>
        <v>0.15869822485207088</v>
      </c>
    </row>
    <row r="904" spans="1:14" x14ac:dyDescent="0.25">
      <c r="A904" t="s">
        <v>29</v>
      </c>
      <c r="B904">
        <v>1187.6532999999999</v>
      </c>
      <c r="C904">
        <v>90.247799999999998</v>
      </c>
      <c r="D904">
        <v>12.5547</v>
      </c>
      <c r="E904">
        <v>-17.5703</v>
      </c>
      <c r="F904">
        <v>2.4198</v>
      </c>
      <c r="G904">
        <v>-5.0000000000000001E-4</v>
      </c>
      <c r="H904">
        <v>0.311</v>
      </c>
      <c r="I904">
        <v>91.9375</v>
      </c>
      <c r="J904">
        <v>4.6782000000000004</v>
      </c>
      <c r="K904">
        <v>4.6721000000000004</v>
      </c>
      <c r="L904">
        <v>2.7124999999999999</v>
      </c>
      <c r="M904">
        <v>40.5274</v>
      </c>
      <c r="N904" s="4">
        <f t="shared" si="15"/>
        <v>0.15988165680473373</v>
      </c>
    </row>
    <row r="905" spans="1:14" x14ac:dyDescent="0.25">
      <c r="A905" t="s">
        <v>29</v>
      </c>
      <c r="B905">
        <v>1187.8058000000001</v>
      </c>
      <c r="C905">
        <v>93.645899999999997</v>
      </c>
      <c r="D905">
        <v>12.5547</v>
      </c>
      <c r="E905">
        <v>-17.523499999999999</v>
      </c>
      <c r="F905">
        <v>2.4081299999999999</v>
      </c>
      <c r="G905">
        <v>-1.2172000000000001E-2</v>
      </c>
      <c r="H905">
        <v>0.314691</v>
      </c>
      <c r="I905">
        <v>92.062200000000004</v>
      </c>
      <c r="J905">
        <v>4.9118399999999998</v>
      </c>
      <c r="K905">
        <v>4.9072399999999998</v>
      </c>
      <c r="L905">
        <v>2.63259</v>
      </c>
      <c r="M905">
        <v>40.529800000000002</v>
      </c>
      <c r="N905" s="4">
        <f t="shared" si="15"/>
        <v>0.16678698224852076</v>
      </c>
    </row>
    <row r="906" spans="1:14" x14ac:dyDescent="0.25">
      <c r="A906" t="s">
        <v>29</v>
      </c>
      <c r="B906">
        <v>1187.9581000000001</v>
      </c>
      <c r="C906">
        <v>95.747799999999998</v>
      </c>
      <c r="D906">
        <v>12.5547</v>
      </c>
      <c r="E906">
        <v>-17.398399999999999</v>
      </c>
      <c r="F906">
        <v>2.4119999999999999</v>
      </c>
      <c r="G906">
        <v>-1.46E-2</v>
      </c>
      <c r="H906">
        <v>0.31369999999999998</v>
      </c>
      <c r="I906">
        <v>92.8125</v>
      </c>
      <c r="J906">
        <v>5.1424000000000003</v>
      </c>
      <c r="K906">
        <v>5.1380999999999997</v>
      </c>
      <c r="L906">
        <v>2.7355</v>
      </c>
      <c r="M906">
        <v>40.5321</v>
      </c>
      <c r="N906" s="4">
        <f t="shared" si="15"/>
        <v>0.16449704142011837</v>
      </c>
    </row>
    <row r="907" spans="1:14" x14ac:dyDescent="0.25">
      <c r="A907" t="s">
        <v>29</v>
      </c>
      <c r="B907">
        <v>1188.1106</v>
      </c>
      <c r="C907">
        <v>94.028999999999996</v>
      </c>
      <c r="D907">
        <v>12.5547</v>
      </c>
      <c r="E907">
        <v>-17.148399999999999</v>
      </c>
      <c r="F907">
        <v>2.4100999999999999</v>
      </c>
      <c r="G907">
        <v>-1.46E-2</v>
      </c>
      <c r="H907">
        <v>0.311</v>
      </c>
      <c r="I907">
        <v>93.0625</v>
      </c>
      <c r="J907">
        <v>5.2744999999999997</v>
      </c>
      <c r="K907">
        <v>5.2249999999999996</v>
      </c>
      <c r="L907">
        <v>2.8639999999999999</v>
      </c>
      <c r="M907">
        <v>40.534500000000001</v>
      </c>
      <c r="N907" s="4">
        <f t="shared" si="15"/>
        <v>0.16562130177514794</v>
      </c>
    </row>
    <row r="908" spans="1:14" x14ac:dyDescent="0.25">
      <c r="A908" t="s">
        <v>29</v>
      </c>
      <c r="B908">
        <v>1188.2628999999999</v>
      </c>
      <c r="C908">
        <v>89.563900000000004</v>
      </c>
      <c r="D908">
        <v>12.5547</v>
      </c>
      <c r="E908">
        <v>-16.898599999999998</v>
      </c>
      <c r="F908">
        <v>2.4041999999999999</v>
      </c>
      <c r="G908">
        <v>-1.2701499999999999E-2</v>
      </c>
      <c r="H908">
        <v>0.31569599999999998</v>
      </c>
      <c r="I908">
        <v>92.812700000000007</v>
      </c>
      <c r="J908">
        <v>5.1016399999999997</v>
      </c>
      <c r="K908">
        <v>5.0250599999999999</v>
      </c>
      <c r="L908">
        <v>2.5973099999999998</v>
      </c>
      <c r="M908">
        <v>40.536900000000003</v>
      </c>
      <c r="N908" s="4">
        <f t="shared" si="15"/>
        <v>0.169112426035503</v>
      </c>
    </row>
    <row r="909" spans="1:14" x14ac:dyDescent="0.25">
      <c r="A909" t="s">
        <v>29</v>
      </c>
      <c r="B909">
        <v>1188.4152999999999</v>
      </c>
      <c r="C909">
        <v>88.435299999999998</v>
      </c>
      <c r="D909">
        <v>12.5547</v>
      </c>
      <c r="E909">
        <v>-16.8828</v>
      </c>
      <c r="F909">
        <v>2.3984000000000001</v>
      </c>
      <c r="G909">
        <v>-7.7999999999999996E-3</v>
      </c>
      <c r="H909">
        <v>0.30930000000000002</v>
      </c>
      <c r="I909">
        <v>92.8125</v>
      </c>
      <c r="J909">
        <v>4.5968</v>
      </c>
      <c r="K909">
        <v>4.5637999999999996</v>
      </c>
      <c r="L909">
        <v>2.1520999999999999</v>
      </c>
      <c r="M909">
        <v>40.539299999999997</v>
      </c>
      <c r="N909" s="4">
        <f t="shared" si="15"/>
        <v>0.17254437869822478</v>
      </c>
    </row>
    <row r="910" spans="1:14" x14ac:dyDescent="0.25">
      <c r="A910" t="s">
        <v>29</v>
      </c>
      <c r="B910">
        <v>1188.5677000000001</v>
      </c>
      <c r="C910">
        <v>89.900499999999994</v>
      </c>
      <c r="D910">
        <v>12.5547</v>
      </c>
      <c r="E910">
        <v>-17.319299999999998</v>
      </c>
      <c r="F910">
        <v>2.3925100000000001</v>
      </c>
      <c r="G910">
        <v>-7.3011999999999999E-3</v>
      </c>
      <c r="H910">
        <v>0.29473500000000002</v>
      </c>
      <c r="I910">
        <v>92.874799999999993</v>
      </c>
      <c r="J910">
        <v>4.2710800000000004</v>
      </c>
      <c r="K910">
        <v>4.2870600000000003</v>
      </c>
      <c r="L910">
        <v>1.7685200000000001</v>
      </c>
      <c r="M910">
        <v>40.541699999999999</v>
      </c>
      <c r="N910" s="4">
        <f t="shared" si="15"/>
        <v>0.17602958579881647</v>
      </c>
    </row>
    <row r="911" spans="1:14" x14ac:dyDescent="0.25">
      <c r="A911" t="s">
        <v>29</v>
      </c>
      <c r="B911">
        <v>1188.7201</v>
      </c>
      <c r="C911">
        <v>92.466499999999996</v>
      </c>
      <c r="D911">
        <v>12.5547</v>
      </c>
      <c r="E911">
        <v>-17.5703</v>
      </c>
      <c r="F911">
        <v>2.4041999999999999</v>
      </c>
      <c r="G911">
        <v>-3.8999999999999998E-3</v>
      </c>
      <c r="H911">
        <v>0.29520000000000002</v>
      </c>
      <c r="I911">
        <v>93.0625</v>
      </c>
      <c r="J911">
        <v>4.3304</v>
      </c>
      <c r="K911">
        <v>4.3326000000000002</v>
      </c>
      <c r="L911">
        <v>1.6840999999999999</v>
      </c>
      <c r="M911">
        <v>40.543999999999997</v>
      </c>
      <c r="N911" s="4">
        <f t="shared" si="15"/>
        <v>0.169112426035503</v>
      </c>
    </row>
    <row r="912" spans="1:14" x14ac:dyDescent="0.25">
      <c r="A912" t="s">
        <v>29</v>
      </c>
      <c r="B912">
        <v>1188.8725999999999</v>
      </c>
      <c r="C912">
        <v>92.903999999999996</v>
      </c>
      <c r="D912">
        <v>12.5547</v>
      </c>
      <c r="E912">
        <v>-17.8047</v>
      </c>
      <c r="F912">
        <v>2.4119999999999999</v>
      </c>
      <c r="G912">
        <v>-5.8999999999999999E-3</v>
      </c>
      <c r="H912">
        <v>0.33450000000000002</v>
      </c>
      <c r="I912">
        <v>93.4375</v>
      </c>
      <c r="J912">
        <v>4.6513999999999998</v>
      </c>
      <c r="K912">
        <v>4.5990000000000002</v>
      </c>
      <c r="L912">
        <v>2.1806999999999999</v>
      </c>
      <c r="M912">
        <v>40.546399999999998</v>
      </c>
      <c r="N912" s="4">
        <f t="shared" si="15"/>
        <v>0.16449704142011837</v>
      </c>
    </row>
    <row r="913" spans="1:14" x14ac:dyDescent="0.25">
      <c r="A913" t="s">
        <v>29</v>
      </c>
      <c r="B913">
        <v>1189.0248999999999</v>
      </c>
      <c r="C913">
        <v>91.967200000000005</v>
      </c>
      <c r="D913">
        <v>12.5547</v>
      </c>
      <c r="E913">
        <v>-18.093599999999999</v>
      </c>
      <c r="F913">
        <v>2.4159000000000002</v>
      </c>
      <c r="G913">
        <v>-1.41934E-2</v>
      </c>
      <c r="H913">
        <v>0.37057099999999998</v>
      </c>
      <c r="I913">
        <v>93.499899999999997</v>
      </c>
      <c r="J913">
        <v>5.0115100000000004</v>
      </c>
      <c r="K913">
        <v>4.9293399999999998</v>
      </c>
      <c r="L913">
        <v>2.62195</v>
      </c>
      <c r="M913">
        <v>40.5488</v>
      </c>
      <c r="N913" s="4">
        <f t="shared" si="15"/>
        <v>0.16218934911242591</v>
      </c>
    </row>
    <row r="914" spans="1:14" x14ac:dyDescent="0.25">
      <c r="A914" t="s">
        <v>29</v>
      </c>
      <c r="B914">
        <v>1189.1774</v>
      </c>
      <c r="C914">
        <v>92.060299999999998</v>
      </c>
      <c r="D914">
        <v>12.5547</v>
      </c>
      <c r="E914">
        <v>-18.210899999999999</v>
      </c>
      <c r="F914">
        <v>2.4081000000000001</v>
      </c>
      <c r="G914">
        <v>-1.8100000000000002E-2</v>
      </c>
      <c r="H914">
        <v>0.38179999999999997</v>
      </c>
      <c r="I914">
        <v>93.6875</v>
      </c>
      <c r="J914">
        <v>5.1036999999999999</v>
      </c>
      <c r="K914">
        <v>5.0134999999999996</v>
      </c>
      <c r="L914">
        <v>2.5625</v>
      </c>
      <c r="M914">
        <v>40.551200000000001</v>
      </c>
      <c r="N914" s="4">
        <f t="shared" si="15"/>
        <v>0.16680473372781054</v>
      </c>
    </row>
    <row r="915" spans="1:14" x14ac:dyDescent="0.25">
      <c r="A915" t="s">
        <v>29</v>
      </c>
      <c r="B915">
        <v>1189.3297</v>
      </c>
      <c r="C915">
        <v>93.183499999999995</v>
      </c>
      <c r="D915">
        <v>12.5547</v>
      </c>
      <c r="E915">
        <v>-18.289000000000001</v>
      </c>
      <c r="F915">
        <v>2.3984200000000002</v>
      </c>
      <c r="G915">
        <v>-2.4889100000000001E-2</v>
      </c>
      <c r="H915">
        <v>0.37081799999999998</v>
      </c>
      <c r="I915">
        <v>93.375500000000002</v>
      </c>
      <c r="J915">
        <v>5.1330499999999999</v>
      </c>
      <c r="K915">
        <v>5.0327700000000002</v>
      </c>
      <c r="L915">
        <v>2.3996599999999999</v>
      </c>
      <c r="M915">
        <v>40.5535</v>
      </c>
      <c r="N915" s="4">
        <f t="shared" si="15"/>
        <v>0.17253254437869808</v>
      </c>
    </row>
    <row r="916" spans="1:14" x14ac:dyDescent="0.25">
      <c r="A916" t="s">
        <v>29</v>
      </c>
      <c r="B916">
        <v>1189.4821999999999</v>
      </c>
      <c r="C916">
        <v>95.278999999999996</v>
      </c>
      <c r="D916">
        <v>12.5547</v>
      </c>
      <c r="E916">
        <v>-17.9922</v>
      </c>
      <c r="F916">
        <v>2.4100999999999999</v>
      </c>
      <c r="G916">
        <v>-1.9E-2</v>
      </c>
      <c r="H916">
        <v>0.35570000000000002</v>
      </c>
      <c r="I916">
        <v>92.9375</v>
      </c>
      <c r="J916">
        <v>5.1532</v>
      </c>
      <c r="K916">
        <v>5.0121000000000002</v>
      </c>
      <c r="L916">
        <v>2.6907000000000001</v>
      </c>
      <c r="M916">
        <v>40.555900000000001</v>
      </c>
      <c r="N916" s="4">
        <f t="shared" si="15"/>
        <v>0.16562130177514794</v>
      </c>
    </row>
    <row r="917" spans="1:14" x14ac:dyDescent="0.25">
      <c r="A917" t="s">
        <v>29</v>
      </c>
      <c r="B917">
        <v>1189.6344999999999</v>
      </c>
      <c r="C917">
        <v>94.812200000000004</v>
      </c>
      <c r="D917">
        <v>12.546900000000001</v>
      </c>
      <c r="E917">
        <v>-17.6965</v>
      </c>
      <c r="F917">
        <v>2.41588</v>
      </c>
      <c r="G917">
        <v>-1.56136E-2</v>
      </c>
      <c r="H917">
        <v>0.34165600000000002</v>
      </c>
      <c r="I917">
        <v>92.9375</v>
      </c>
      <c r="J917">
        <v>5.1631600000000004</v>
      </c>
      <c r="K917">
        <v>4.9826199999999998</v>
      </c>
      <c r="L917">
        <v>2.6499600000000001</v>
      </c>
      <c r="M917">
        <v>40.558300000000003</v>
      </c>
      <c r="N917" s="4">
        <f t="shared" si="15"/>
        <v>0.16220118343195261</v>
      </c>
    </row>
    <row r="918" spans="1:14" x14ac:dyDescent="0.25">
      <c r="A918" t="s">
        <v>29</v>
      </c>
      <c r="B918">
        <v>1189.787</v>
      </c>
      <c r="C918">
        <v>92.718199999999996</v>
      </c>
      <c r="D918">
        <v>12.515599999999999</v>
      </c>
      <c r="E918">
        <v>-17.398599999999998</v>
      </c>
      <c r="F918">
        <v>2.4003100000000002</v>
      </c>
      <c r="G918">
        <v>-1.6599200000000001E-2</v>
      </c>
      <c r="H918">
        <v>0.33570499999999998</v>
      </c>
      <c r="I918">
        <v>92.750200000000007</v>
      </c>
      <c r="J918">
        <v>5.0906599999999997</v>
      </c>
      <c r="K918">
        <v>4.9349400000000001</v>
      </c>
      <c r="L918">
        <v>2.22804</v>
      </c>
      <c r="M918">
        <v>40.560699999999997</v>
      </c>
      <c r="N918" s="4">
        <f t="shared" si="15"/>
        <v>0.17141420118343184</v>
      </c>
    </row>
    <row r="919" spans="1:14" x14ac:dyDescent="0.25">
      <c r="A919" t="s">
        <v>29</v>
      </c>
      <c r="B919">
        <v>1189.9393</v>
      </c>
      <c r="C919">
        <v>88.810299999999998</v>
      </c>
      <c r="D919">
        <v>12.515599999999999</v>
      </c>
      <c r="E919">
        <v>-17.210899999999999</v>
      </c>
      <c r="F919">
        <v>2.4003000000000001</v>
      </c>
      <c r="G919">
        <v>-6.3E-3</v>
      </c>
      <c r="H919">
        <v>0.34889999999999999</v>
      </c>
      <c r="I919">
        <v>92.6875</v>
      </c>
      <c r="J919">
        <v>4.8895999999999997</v>
      </c>
      <c r="K919">
        <v>4.7784000000000004</v>
      </c>
      <c r="L919">
        <v>1.9970000000000001</v>
      </c>
      <c r="M919">
        <v>40.563000000000002</v>
      </c>
      <c r="N919" s="4">
        <f t="shared" si="15"/>
        <v>0.17142011834319518</v>
      </c>
    </row>
    <row r="920" spans="1:14" x14ac:dyDescent="0.25">
      <c r="A920" t="s">
        <v>29</v>
      </c>
      <c r="B920">
        <v>1190.0917999999999</v>
      </c>
      <c r="C920">
        <v>85.7239</v>
      </c>
      <c r="D920">
        <v>12.515599999999999</v>
      </c>
      <c r="E920">
        <v>-17.210899999999999</v>
      </c>
      <c r="F920">
        <v>2.4022999999999999</v>
      </c>
      <c r="G920" s="2">
        <v>-1.50715E-5</v>
      </c>
      <c r="H920">
        <v>0.35009699999999999</v>
      </c>
      <c r="I920">
        <v>92.001599999999996</v>
      </c>
      <c r="J920">
        <v>4.85867</v>
      </c>
      <c r="K920">
        <v>4.7484700000000002</v>
      </c>
      <c r="L920">
        <v>1.91988</v>
      </c>
      <c r="M920">
        <v>40.565399999999997</v>
      </c>
      <c r="N920" s="4">
        <f t="shared" si="15"/>
        <v>0.17023668639053258</v>
      </c>
    </row>
    <row r="921" spans="1:14" x14ac:dyDescent="0.25">
      <c r="A921" t="s">
        <v>29</v>
      </c>
      <c r="B921">
        <v>1190.2440999999999</v>
      </c>
      <c r="C921">
        <v>87.403999999999996</v>
      </c>
      <c r="D921">
        <v>12.523400000000001</v>
      </c>
      <c r="E921">
        <v>-17.210899999999999</v>
      </c>
      <c r="F921">
        <v>2.4316</v>
      </c>
      <c r="G921">
        <v>1.37E-2</v>
      </c>
      <c r="H921">
        <v>0.32350000000000001</v>
      </c>
      <c r="I921">
        <v>90.375</v>
      </c>
      <c r="J921">
        <v>4.8597999999999999</v>
      </c>
      <c r="K921">
        <v>4.74</v>
      </c>
      <c r="L921">
        <v>2.5893999999999999</v>
      </c>
      <c r="M921">
        <v>40.567799999999998</v>
      </c>
      <c r="N921" s="4">
        <f t="shared" si="15"/>
        <v>0.15289940828402365</v>
      </c>
    </row>
    <row r="922" spans="1:14" x14ac:dyDescent="0.25">
      <c r="A922" t="s">
        <v>29</v>
      </c>
      <c r="B922">
        <v>1190.3965000000001</v>
      </c>
      <c r="C922">
        <v>91.435299999999998</v>
      </c>
      <c r="D922">
        <v>12.523400000000001</v>
      </c>
      <c r="E922">
        <v>-17.1328</v>
      </c>
      <c r="F922">
        <v>2.4081000000000001</v>
      </c>
      <c r="G922">
        <v>8.3000000000000001E-3</v>
      </c>
      <c r="H922">
        <v>0.29199999999999998</v>
      </c>
      <c r="I922">
        <v>89.875</v>
      </c>
      <c r="J922">
        <v>4.7100999999999997</v>
      </c>
      <c r="K922">
        <v>4.5875000000000004</v>
      </c>
      <c r="L922">
        <v>2.5007000000000001</v>
      </c>
      <c r="M922">
        <v>40.5702</v>
      </c>
      <c r="N922" s="4">
        <f t="shared" si="15"/>
        <v>0.16680473372781054</v>
      </c>
    </row>
    <row r="923" spans="1:14" x14ac:dyDescent="0.25">
      <c r="A923" t="s">
        <v>29</v>
      </c>
      <c r="B923">
        <v>1190.549</v>
      </c>
      <c r="C923">
        <v>95.338399999999993</v>
      </c>
      <c r="D923">
        <v>12.523400000000001</v>
      </c>
      <c r="E923">
        <v>-16.640999999999998</v>
      </c>
      <c r="F923">
        <v>2.4003100000000002</v>
      </c>
      <c r="G923">
        <v>5.9019199999999997E-3</v>
      </c>
      <c r="H923">
        <v>0.29469800000000002</v>
      </c>
      <c r="I923">
        <v>90.374600000000001</v>
      </c>
      <c r="J923">
        <v>4.6707299999999998</v>
      </c>
      <c r="K923">
        <v>4.5335400000000003</v>
      </c>
      <c r="L923">
        <v>1.7721800000000001</v>
      </c>
      <c r="M923">
        <v>40.572600000000001</v>
      </c>
      <c r="N923" s="4">
        <f t="shared" si="15"/>
        <v>0.17141420118343184</v>
      </c>
    </row>
    <row r="924" spans="1:14" x14ac:dyDescent="0.25">
      <c r="A924" t="s">
        <v>29</v>
      </c>
      <c r="B924">
        <v>1190.7012999999999</v>
      </c>
      <c r="C924">
        <v>95.028999999999996</v>
      </c>
      <c r="D924">
        <v>12.546900000000001</v>
      </c>
      <c r="E924">
        <v>-16.148399999999999</v>
      </c>
      <c r="F924">
        <v>2.3866000000000001</v>
      </c>
      <c r="G924">
        <v>4.4000000000000003E-3</v>
      </c>
      <c r="H924">
        <v>0.30430000000000001</v>
      </c>
      <c r="I924">
        <v>92.1875</v>
      </c>
      <c r="J924">
        <v>4.4211999999999998</v>
      </c>
      <c r="K924">
        <v>4.3026</v>
      </c>
      <c r="L924">
        <v>1.8069999999999999</v>
      </c>
      <c r="M924">
        <v>40.5749</v>
      </c>
      <c r="N924" s="4">
        <f t="shared" si="15"/>
        <v>0.17952662721893486</v>
      </c>
    </row>
    <row r="925" spans="1:14" x14ac:dyDescent="0.25">
      <c r="A925" t="s">
        <v>29</v>
      </c>
      <c r="B925">
        <v>1190.8538000000001</v>
      </c>
      <c r="C925">
        <v>92.659700000000001</v>
      </c>
      <c r="D925">
        <v>12.546900000000001</v>
      </c>
      <c r="E925">
        <v>-15.832800000000001</v>
      </c>
      <c r="F925">
        <v>2.3963800000000002</v>
      </c>
      <c r="G925">
        <v>6.7942499999999999E-3</v>
      </c>
      <c r="H925">
        <v>0.34290700000000002</v>
      </c>
      <c r="I925">
        <v>93.933300000000003</v>
      </c>
      <c r="J925">
        <v>4.1444599999999996</v>
      </c>
      <c r="K925">
        <v>4.04861</v>
      </c>
      <c r="L925">
        <v>1.66205</v>
      </c>
      <c r="M925">
        <v>40.577300000000001</v>
      </c>
      <c r="N925" s="4">
        <f t="shared" si="15"/>
        <v>0.17373964497041408</v>
      </c>
    </row>
    <row r="926" spans="1:14" x14ac:dyDescent="0.25">
      <c r="A926" t="s">
        <v>29</v>
      </c>
      <c r="B926">
        <v>1191.0061000000001</v>
      </c>
      <c r="C926">
        <v>91.872799999999998</v>
      </c>
      <c r="D926">
        <v>12.546900000000001</v>
      </c>
      <c r="E926">
        <v>-15.5352</v>
      </c>
      <c r="F926">
        <v>2.3944999999999999</v>
      </c>
      <c r="G926">
        <v>7.3000000000000001E-3</v>
      </c>
      <c r="H926">
        <v>0.34860000000000002</v>
      </c>
      <c r="I926">
        <v>93.8125</v>
      </c>
      <c r="J926">
        <v>4.1924000000000001</v>
      </c>
      <c r="K926">
        <v>4.109</v>
      </c>
      <c r="L926">
        <v>1.4982</v>
      </c>
      <c r="M926">
        <v>40.579700000000003</v>
      </c>
      <c r="N926" s="4">
        <f t="shared" si="15"/>
        <v>0.17485207100591721</v>
      </c>
    </row>
    <row r="927" spans="1:14" x14ac:dyDescent="0.25">
      <c r="A927" t="s">
        <v>29</v>
      </c>
      <c r="B927">
        <v>1191.1586</v>
      </c>
      <c r="C927">
        <v>91.778999999999996</v>
      </c>
      <c r="D927">
        <v>12.546900000000001</v>
      </c>
      <c r="E927">
        <v>-15.3086</v>
      </c>
      <c r="F927">
        <v>2.4003000000000001</v>
      </c>
      <c r="G927">
        <v>1.5E-3</v>
      </c>
      <c r="H927">
        <v>0.35349999999999998</v>
      </c>
      <c r="I927">
        <v>93.9375</v>
      </c>
      <c r="J927">
        <v>4.2817999999999996</v>
      </c>
      <c r="K927">
        <v>4.1966000000000001</v>
      </c>
      <c r="L927">
        <v>1.6781999999999999</v>
      </c>
      <c r="M927">
        <v>40.582099999999997</v>
      </c>
      <c r="N927" s="4">
        <f t="shared" si="15"/>
        <v>0.17142011834319518</v>
      </c>
    </row>
    <row r="928" spans="1:14" x14ac:dyDescent="0.25">
      <c r="A928" t="s">
        <v>29</v>
      </c>
      <c r="B928">
        <v>1191.3108999999999</v>
      </c>
      <c r="C928">
        <v>90.312600000000003</v>
      </c>
      <c r="D928">
        <v>12.546900000000001</v>
      </c>
      <c r="E928">
        <v>-15.0044</v>
      </c>
      <c r="F928">
        <v>2.41398</v>
      </c>
      <c r="G928">
        <v>-2.8929799999999999E-3</v>
      </c>
      <c r="H928">
        <v>0.348109</v>
      </c>
      <c r="I928">
        <v>94.187100000000001</v>
      </c>
      <c r="J928">
        <v>4.4195799999999998</v>
      </c>
      <c r="K928">
        <v>4.3226000000000004</v>
      </c>
      <c r="L928">
        <v>1.93509</v>
      </c>
      <c r="M928">
        <v>40.584400000000002</v>
      </c>
      <c r="N928" s="4">
        <f t="shared" si="15"/>
        <v>0.16332544378698222</v>
      </c>
    </row>
    <row r="929" spans="1:14" x14ac:dyDescent="0.25">
      <c r="A929" t="s">
        <v>29</v>
      </c>
      <c r="B929">
        <v>1191.4634000000001</v>
      </c>
      <c r="C929">
        <v>87.278999999999996</v>
      </c>
      <c r="D929">
        <v>12.546900000000001</v>
      </c>
      <c r="E929">
        <v>-14.8047</v>
      </c>
      <c r="F929">
        <v>2.4316</v>
      </c>
      <c r="G929">
        <v>-2.3999999999999998E-3</v>
      </c>
      <c r="H929">
        <v>0.34449999999999997</v>
      </c>
      <c r="I929">
        <v>93.4375</v>
      </c>
      <c r="J929">
        <v>4.6123000000000003</v>
      </c>
      <c r="K929">
        <v>4.5186000000000002</v>
      </c>
      <c r="L929">
        <v>2.0253000000000001</v>
      </c>
      <c r="M929">
        <v>40.586799999999997</v>
      </c>
      <c r="N929" s="4">
        <f t="shared" si="15"/>
        <v>0.15289940828402365</v>
      </c>
    </row>
    <row r="930" spans="1:14" x14ac:dyDescent="0.25">
      <c r="A930" t="s">
        <v>29</v>
      </c>
      <c r="B930">
        <v>1191.6157000000001</v>
      </c>
      <c r="C930">
        <v>86.218999999999994</v>
      </c>
      <c r="D930">
        <v>12.546900000000001</v>
      </c>
      <c r="E930">
        <v>-14.8086</v>
      </c>
      <c r="F930">
        <v>2.4218199999999999</v>
      </c>
      <c r="G930">
        <v>-2.00096E-3</v>
      </c>
      <c r="H930">
        <v>0.33472299999999999</v>
      </c>
      <c r="I930">
        <v>92.626900000000006</v>
      </c>
      <c r="J930">
        <v>4.6829299999999998</v>
      </c>
      <c r="K930">
        <v>4.6048900000000001</v>
      </c>
      <c r="L930">
        <v>1.99986</v>
      </c>
      <c r="M930">
        <v>40.589199999999998</v>
      </c>
      <c r="N930" s="4">
        <f t="shared" si="15"/>
        <v>0.15868639053254444</v>
      </c>
    </row>
    <row r="931" spans="1:14" x14ac:dyDescent="0.25">
      <c r="A931" t="s">
        <v>29</v>
      </c>
      <c r="B931">
        <v>1191.7682</v>
      </c>
      <c r="C931">
        <v>88.403999999999996</v>
      </c>
      <c r="D931">
        <v>12.515599999999999</v>
      </c>
      <c r="E931">
        <v>-14.8789</v>
      </c>
      <c r="F931">
        <v>2.4178999999999999</v>
      </c>
      <c r="G931">
        <v>5.8999999999999999E-3</v>
      </c>
      <c r="H931">
        <v>0.31419999999999998</v>
      </c>
      <c r="I931">
        <v>92.5625</v>
      </c>
      <c r="J931">
        <v>4.5385999999999997</v>
      </c>
      <c r="K931">
        <v>4.4884000000000004</v>
      </c>
      <c r="L931">
        <v>1.9803999999999999</v>
      </c>
      <c r="M931">
        <v>40.5916</v>
      </c>
      <c r="N931" s="4">
        <f t="shared" si="15"/>
        <v>0.16100591715976331</v>
      </c>
    </row>
    <row r="932" spans="1:14" x14ac:dyDescent="0.25">
      <c r="A932" t="s">
        <v>29</v>
      </c>
      <c r="B932">
        <v>1191.9204999999999</v>
      </c>
      <c r="C932">
        <v>92.419200000000004</v>
      </c>
      <c r="D932">
        <v>12.5001</v>
      </c>
      <c r="E932">
        <v>-15.2446</v>
      </c>
      <c r="F932">
        <v>2.4023599999999998</v>
      </c>
      <c r="G932">
        <v>9.7844500000000001E-3</v>
      </c>
      <c r="H932">
        <v>0.29985699999999998</v>
      </c>
      <c r="I932">
        <v>93.247299999999996</v>
      </c>
      <c r="J932">
        <v>4.3155900000000003</v>
      </c>
      <c r="K932">
        <v>4.2799300000000002</v>
      </c>
      <c r="L932">
        <v>1.9114800000000001</v>
      </c>
      <c r="M932">
        <v>40.594000000000001</v>
      </c>
      <c r="N932" s="4">
        <f t="shared" si="15"/>
        <v>0.17020118343195273</v>
      </c>
    </row>
    <row r="933" spans="1:14" x14ac:dyDescent="0.25">
      <c r="A933" t="s">
        <v>29</v>
      </c>
      <c r="B933">
        <v>1192.0730000000001</v>
      </c>
      <c r="C933">
        <v>93.902799999999999</v>
      </c>
      <c r="D933">
        <v>12.476599999999999</v>
      </c>
      <c r="E933">
        <v>-15.300800000000001</v>
      </c>
      <c r="F933">
        <v>2.3866100000000001</v>
      </c>
      <c r="G933">
        <v>1.4196500000000001E-2</v>
      </c>
      <c r="H933">
        <v>0.297402</v>
      </c>
      <c r="I933">
        <v>94.311599999999999</v>
      </c>
      <c r="J933">
        <v>3.9983499999999998</v>
      </c>
      <c r="K933">
        <v>4.0000200000000001</v>
      </c>
      <c r="L933">
        <v>1.9112</v>
      </c>
      <c r="M933">
        <v>40.596299999999999</v>
      </c>
      <c r="N933" s="4">
        <f t="shared" si="15"/>
        <v>0.1795207100591715</v>
      </c>
    </row>
    <row r="934" spans="1:14" x14ac:dyDescent="0.25">
      <c r="A934" t="s">
        <v>29</v>
      </c>
      <c r="B934">
        <v>1192.2253000000001</v>
      </c>
      <c r="C934">
        <v>92.122799999999998</v>
      </c>
      <c r="D934">
        <v>12.4375</v>
      </c>
      <c r="E934">
        <v>-15.167999999999999</v>
      </c>
      <c r="F934">
        <v>2.3730000000000002</v>
      </c>
      <c r="G934">
        <v>1.5100000000000001E-2</v>
      </c>
      <c r="H934">
        <v>0.30149999999999999</v>
      </c>
      <c r="I934">
        <v>95.125</v>
      </c>
      <c r="J934">
        <v>3.7111999999999998</v>
      </c>
      <c r="K934">
        <v>3.7458999999999998</v>
      </c>
      <c r="L934">
        <v>1.7715000000000001</v>
      </c>
      <c r="M934">
        <v>40.598700000000001</v>
      </c>
      <c r="N934" s="4">
        <f t="shared" si="15"/>
        <v>0.18757396449704125</v>
      </c>
    </row>
    <row r="935" spans="1:14" x14ac:dyDescent="0.25">
      <c r="A935" t="s">
        <v>29</v>
      </c>
      <c r="B935">
        <v>1192.3777</v>
      </c>
      <c r="C935">
        <v>89.410499999999999</v>
      </c>
      <c r="D935">
        <v>12.4999</v>
      </c>
      <c r="E935">
        <v>-15.093999999999999</v>
      </c>
      <c r="F935">
        <v>2.3963399999999999</v>
      </c>
      <c r="G935">
        <v>2.4876599999999999E-2</v>
      </c>
      <c r="H935">
        <v>0.29082599999999997</v>
      </c>
      <c r="I935">
        <v>94.750900000000001</v>
      </c>
      <c r="J935">
        <v>3.71868</v>
      </c>
      <c r="K935">
        <v>3.7450000000000001</v>
      </c>
      <c r="L935">
        <v>1.65747</v>
      </c>
      <c r="M935">
        <v>40.601100000000002</v>
      </c>
      <c r="N935" s="4">
        <f t="shared" si="15"/>
        <v>0.17376331360946748</v>
      </c>
    </row>
    <row r="936" spans="1:14" x14ac:dyDescent="0.25">
      <c r="A936" t="s">
        <v>29</v>
      </c>
      <c r="B936">
        <v>1192.5301999999999</v>
      </c>
      <c r="C936">
        <v>87.341499999999996</v>
      </c>
      <c r="D936">
        <v>12.601599999999999</v>
      </c>
      <c r="E936">
        <v>-14.640599999999999</v>
      </c>
      <c r="F936">
        <v>2.4432999999999998</v>
      </c>
      <c r="G936">
        <v>1.8100000000000002E-2</v>
      </c>
      <c r="H936">
        <v>0.27289999999999998</v>
      </c>
      <c r="I936">
        <v>92.3125</v>
      </c>
      <c r="J936">
        <v>4.2302</v>
      </c>
      <c r="K936">
        <v>4.2412000000000001</v>
      </c>
      <c r="L936">
        <v>1.7509999999999999</v>
      </c>
      <c r="M936">
        <v>40.603499999999997</v>
      </c>
      <c r="N936" s="4">
        <f t="shared" si="15"/>
        <v>0.14597633136094684</v>
      </c>
    </row>
    <row r="937" spans="1:14" x14ac:dyDescent="0.25">
      <c r="A937" t="s">
        <v>29</v>
      </c>
      <c r="B937">
        <v>1192.6824999999999</v>
      </c>
      <c r="C937">
        <v>87.372799999999998</v>
      </c>
      <c r="D937">
        <v>12.7188</v>
      </c>
      <c r="E937">
        <v>-14.375</v>
      </c>
      <c r="F937">
        <v>2.4980000000000002</v>
      </c>
      <c r="G937">
        <v>7.3000000000000001E-3</v>
      </c>
      <c r="H937">
        <v>0.25829999999999997</v>
      </c>
      <c r="I937">
        <v>88.4375</v>
      </c>
      <c r="J937">
        <v>5.2896000000000001</v>
      </c>
      <c r="K937">
        <v>5.2815000000000003</v>
      </c>
      <c r="L937">
        <v>3.2909000000000002</v>
      </c>
      <c r="M937">
        <v>40.605800000000002</v>
      </c>
      <c r="N937" s="4">
        <f t="shared" si="15"/>
        <v>0.11360946745562114</v>
      </c>
    </row>
    <row r="938" spans="1:14" x14ac:dyDescent="0.25">
      <c r="A938" t="s">
        <v>29</v>
      </c>
      <c r="B938">
        <v>1192.835</v>
      </c>
      <c r="C938">
        <v>88.871600000000001</v>
      </c>
      <c r="D938">
        <v>12.7188</v>
      </c>
      <c r="E938">
        <v>-14.3125</v>
      </c>
      <c r="F938">
        <v>2.5213800000000002</v>
      </c>
      <c r="G938">
        <v>-6.7887499999999996E-3</v>
      </c>
      <c r="H938">
        <v>0.24950700000000001</v>
      </c>
      <c r="I938">
        <v>85.939499999999995</v>
      </c>
      <c r="J938">
        <v>6.1749900000000002</v>
      </c>
      <c r="K938">
        <v>6.14581</v>
      </c>
      <c r="L938">
        <v>4.8031899999999998</v>
      </c>
      <c r="M938">
        <v>40.608199999999997</v>
      </c>
      <c r="N938" s="4">
        <f t="shared" si="15"/>
        <v>9.9775147928993946E-2</v>
      </c>
    </row>
    <row r="939" spans="1:14" x14ac:dyDescent="0.25">
      <c r="A939" t="s">
        <v>29</v>
      </c>
      <c r="B939">
        <v>1192.9873</v>
      </c>
      <c r="C939">
        <v>92.466499999999996</v>
      </c>
      <c r="D939">
        <v>12.7188</v>
      </c>
      <c r="E939">
        <v>-14.328099999999999</v>
      </c>
      <c r="F939">
        <v>2.4902000000000002</v>
      </c>
      <c r="G939">
        <v>-1.32E-2</v>
      </c>
      <c r="H939">
        <v>0.25590000000000002</v>
      </c>
      <c r="I939">
        <v>85.6875</v>
      </c>
      <c r="J939">
        <v>6.6089000000000002</v>
      </c>
      <c r="K939">
        <v>6.6786000000000003</v>
      </c>
      <c r="L939">
        <v>3.7940999999999998</v>
      </c>
      <c r="M939">
        <v>40.610599999999998</v>
      </c>
      <c r="N939" s="4">
        <f t="shared" si="15"/>
        <v>0.11822485207100578</v>
      </c>
    </row>
    <row r="940" spans="1:14" x14ac:dyDescent="0.25">
      <c r="A940" t="s">
        <v>29</v>
      </c>
      <c r="B940">
        <v>1193.1397999999999</v>
      </c>
      <c r="C940">
        <v>95.739900000000006</v>
      </c>
      <c r="D940">
        <v>12.7188</v>
      </c>
      <c r="E940">
        <v>-14.41</v>
      </c>
      <c r="F940">
        <v>2.4491999999999998</v>
      </c>
      <c r="G940">
        <v>-1.45966E-2</v>
      </c>
      <c r="H940">
        <v>0.265876</v>
      </c>
      <c r="I940">
        <v>86.622799999999998</v>
      </c>
      <c r="J940">
        <v>6.0913399999999998</v>
      </c>
      <c r="K940">
        <v>6.3058899999999998</v>
      </c>
      <c r="L940">
        <v>2.6467499999999999</v>
      </c>
      <c r="M940">
        <v>40.613</v>
      </c>
      <c r="N940" s="4">
        <f t="shared" si="15"/>
        <v>0.14248520710059179</v>
      </c>
    </row>
    <row r="941" spans="1:14" x14ac:dyDescent="0.25">
      <c r="A941" t="s">
        <v>29</v>
      </c>
      <c r="B941">
        <v>1193.2920999999999</v>
      </c>
      <c r="C941">
        <v>96.747799999999998</v>
      </c>
      <c r="D941">
        <v>12.7188</v>
      </c>
      <c r="E941">
        <v>-14.789099999999999</v>
      </c>
      <c r="F941">
        <v>2.4178999999999999</v>
      </c>
      <c r="G941">
        <v>-1.0699999999999999E-2</v>
      </c>
      <c r="H941">
        <v>0.28910000000000002</v>
      </c>
      <c r="I941">
        <v>89.375</v>
      </c>
      <c r="J941">
        <v>4.8311000000000002</v>
      </c>
      <c r="K941">
        <v>5.1166</v>
      </c>
      <c r="L941">
        <v>2.1964999999999999</v>
      </c>
      <c r="M941">
        <v>40.615400000000001</v>
      </c>
      <c r="N941" s="4">
        <f t="shared" si="15"/>
        <v>0.16100591715976331</v>
      </c>
    </row>
    <row r="942" spans="1:14" x14ac:dyDescent="0.25">
      <c r="A942" t="s">
        <v>29</v>
      </c>
      <c r="B942">
        <v>1193.4446</v>
      </c>
      <c r="C942">
        <v>96.216499999999996</v>
      </c>
      <c r="D942">
        <v>12.6797</v>
      </c>
      <c r="E942">
        <v>-15.335900000000001</v>
      </c>
      <c r="F942">
        <v>2.3826999999999998</v>
      </c>
      <c r="G942">
        <v>-7.3000000000000001E-3</v>
      </c>
      <c r="H942">
        <v>0.31879999999999997</v>
      </c>
      <c r="I942">
        <v>91.9375</v>
      </c>
      <c r="J942">
        <v>4.6352000000000002</v>
      </c>
      <c r="K942">
        <v>4.9054000000000002</v>
      </c>
      <c r="L942">
        <v>1.9054</v>
      </c>
      <c r="M942">
        <v>40.617699999999999</v>
      </c>
      <c r="N942" s="4">
        <f t="shared" si="15"/>
        <v>0.18183431952662729</v>
      </c>
    </row>
    <row r="943" spans="1:14" x14ac:dyDescent="0.25">
      <c r="A943" t="s">
        <v>29</v>
      </c>
      <c r="B943">
        <v>1193.5969</v>
      </c>
      <c r="C943">
        <v>94.531700000000001</v>
      </c>
      <c r="D943">
        <v>12.601699999999999</v>
      </c>
      <c r="E943">
        <v>-15.7806</v>
      </c>
      <c r="F943">
        <v>2.3691200000000001</v>
      </c>
      <c r="G943">
        <v>8.7743200000000004E-3</v>
      </c>
      <c r="H943">
        <v>0.337171</v>
      </c>
      <c r="I943">
        <v>92.561499999999995</v>
      </c>
      <c r="J943">
        <v>4.3376799999999998</v>
      </c>
      <c r="K943">
        <v>4.5504699999999998</v>
      </c>
      <c r="L943">
        <v>1.9686999999999999</v>
      </c>
      <c r="M943">
        <v>40.620100000000001</v>
      </c>
      <c r="N943" s="4">
        <f t="shared" si="15"/>
        <v>0.18986982248520701</v>
      </c>
    </row>
    <row r="944" spans="1:14" x14ac:dyDescent="0.25">
      <c r="A944" t="s">
        <v>29</v>
      </c>
      <c r="B944">
        <v>1193.7493999999999</v>
      </c>
      <c r="C944">
        <v>92.278999999999996</v>
      </c>
      <c r="D944">
        <v>12.4922</v>
      </c>
      <c r="E944">
        <v>-16.226600000000001</v>
      </c>
      <c r="F944">
        <v>2.3807999999999998</v>
      </c>
      <c r="G944">
        <v>3.56E-2</v>
      </c>
      <c r="H944">
        <v>0.33229999999999998</v>
      </c>
      <c r="I944">
        <v>91.583299999999994</v>
      </c>
      <c r="J944">
        <v>4.2309999999999999</v>
      </c>
      <c r="K944">
        <v>4.4172000000000002</v>
      </c>
      <c r="L944">
        <v>1.9619</v>
      </c>
      <c r="M944">
        <v>40.622500000000002</v>
      </c>
      <c r="N944" s="4">
        <f t="shared" si="15"/>
        <v>0.1829585798816569</v>
      </c>
    </row>
    <row r="945" spans="1:14" x14ac:dyDescent="0.25">
      <c r="A945" t="s">
        <v>29</v>
      </c>
      <c r="B945">
        <v>1193.9016999999999</v>
      </c>
      <c r="C945">
        <v>90.439700000000002</v>
      </c>
      <c r="D945">
        <v>12.4922</v>
      </c>
      <c r="E945">
        <v>-16.101900000000001</v>
      </c>
      <c r="F945">
        <v>2.4255900000000001</v>
      </c>
      <c r="G945">
        <v>6.6326300000000005E-2</v>
      </c>
      <c r="H945">
        <v>0.32322200000000001</v>
      </c>
      <c r="I945">
        <v>86.200400000000002</v>
      </c>
      <c r="J945">
        <v>4.95207</v>
      </c>
      <c r="K945">
        <v>5.0022000000000002</v>
      </c>
      <c r="L945">
        <v>2.1403699999999999</v>
      </c>
      <c r="M945">
        <v>40.624899999999997</v>
      </c>
      <c r="N945" s="4">
        <f t="shared" si="15"/>
        <v>0.15645562130177504</v>
      </c>
    </row>
    <row r="946" spans="1:14" x14ac:dyDescent="0.25">
      <c r="A946" t="s">
        <v>29</v>
      </c>
      <c r="B946">
        <v>1194.0542</v>
      </c>
      <c r="C946">
        <v>88.997799999999998</v>
      </c>
      <c r="D946">
        <v>12.523400000000001</v>
      </c>
      <c r="E946">
        <v>-15.5586</v>
      </c>
      <c r="F946">
        <v>2.4491000000000001</v>
      </c>
      <c r="G946">
        <v>5.8599999999999999E-2</v>
      </c>
      <c r="H946">
        <v>0.3115</v>
      </c>
      <c r="I946">
        <v>81.9375</v>
      </c>
      <c r="J946">
        <v>6.1029999999999998</v>
      </c>
      <c r="K946">
        <v>5.9173999999999998</v>
      </c>
      <c r="L946">
        <v>4.7281000000000004</v>
      </c>
      <c r="M946">
        <v>40.627200000000002</v>
      </c>
      <c r="N946" s="4">
        <f t="shared" si="15"/>
        <v>0.14254437869822478</v>
      </c>
    </row>
    <row r="947" spans="1:14" x14ac:dyDescent="0.25">
      <c r="A947" t="s">
        <v>29</v>
      </c>
      <c r="B947">
        <v>1194.2065</v>
      </c>
      <c r="C947">
        <v>86.787800000000004</v>
      </c>
      <c r="D947">
        <v>12.539</v>
      </c>
      <c r="E947">
        <v>-14.901</v>
      </c>
      <c r="F947">
        <v>2.4666299999999999</v>
      </c>
      <c r="G947">
        <v>5.1827100000000001E-2</v>
      </c>
      <c r="H947">
        <v>0.28311399999999998</v>
      </c>
      <c r="I947">
        <v>80.567999999999998</v>
      </c>
      <c r="J947">
        <v>6.4039000000000001</v>
      </c>
      <c r="K947">
        <v>6.0364199999999997</v>
      </c>
      <c r="L947">
        <v>6.6839700000000004</v>
      </c>
      <c r="M947">
        <v>40.629600000000003</v>
      </c>
      <c r="N947" s="4">
        <f t="shared" si="15"/>
        <v>0.13217159763313613</v>
      </c>
    </row>
    <row r="948" spans="1:14" x14ac:dyDescent="0.25">
      <c r="A948" t="s">
        <v>29</v>
      </c>
      <c r="B948">
        <v>1194.3588999999999</v>
      </c>
      <c r="C948">
        <v>83.812700000000007</v>
      </c>
      <c r="D948">
        <v>12.539099999999999</v>
      </c>
      <c r="E948">
        <v>-14.3949</v>
      </c>
      <c r="F948">
        <v>2.4355199999999999</v>
      </c>
      <c r="G948">
        <v>2.4421999999999999E-2</v>
      </c>
      <c r="H948">
        <v>0.25562200000000002</v>
      </c>
      <c r="I948">
        <v>82.6858</v>
      </c>
      <c r="J948">
        <v>6.17598</v>
      </c>
      <c r="K948">
        <v>6.0562800000000001</v>
      </c>
      <c r="L948">
        <v>4.0624099999999999</v>
      </c>
      <c r="M948">
        <v>40.631999999999998</v>
      </c>
      <c r="N948" s="4">
        <f t="shared" si="15"/>
        <v>0.15057988165680475</v>
      </c>
    </row>
    <row r="949" spans="1:14" x14ac:dyDescent="0.25">
      <c r="A949" t="s">
        <v>29</v>
      </c>
      <c r="B949">
        <v>1194.5114000000001</v>
      </c>
      <c r="C949">
        <v>83.747799999999998</v>
      </c>
      <c r="D949">
        <v>12.5938</v>
      </c>
      <c r="E949">
        <v>-14.0547</v>
      </c>
      <c r="F949">
        <v>2.4119999999999999</v>
      </c>
      <c r="G949">
        <v>3.4200000000000001E-2</v>
      </c>
      <c r="H949">
        <v>0.24879999999999999</v>
      </c>
      <c r="I949">
        <v>86.9375</v>
      </c>
      <c r="J949">
        <v>5.2565</v>
      </c>
      <c r="K949">
        <v>5.3220999999999998</v>
      </c>
      <c r="L949">
        <v>2.0409000000000002</v>
      </c>
      <c r="M949">
        <v>40.634399999999999</v>
      </c>
      <c r="N949" s="4">
        <f t="shared" si="15"/>
        <v>0.16449704142011837</v>
      </c>
    </row>
    <row r="950" spans="1:14" x14ac:dyDescent="0.25">
      <c r="A950" t="s">
        <v>29</v>
      </c>
      <c r="B950">
        <v>1194.6637000000001</v>
      </c>
      <c r="C950">
        <v>85.994200000000006</v>
      </c>
      <c r="D950">
        <v>12.5938</v>
      </c>
      <c r="E950">
        <v>-13.543799999999999</v>
      </c>
      <c r="F950">
        <v>2.3925299999999998</v>
      </c>
      <c r="G950">
        <v>5.2171299999999997E-2</v>
      </c>
      <c r="H950">
        <v>0.27535799999999999</v>
      </c>
      <c r="I950">
        <v>91.492699999999999</v>
      </c>
      <c r="J950">
        <v>4.2530999999999999</v>
      </c>
      <c r="K950">
        <v>4.43811</v>
      </c>
      <c r="L950">
        <v>2.00705</v>
      </c>
      <c r="M950">
        <v>40.636699999999998</v>
      </c>
      <c r="N950" s="4">
        <f t="shared" si="15"/>
        <v>0.17601775147929002</v>
      </c>
    </row>
    <row r="951" spans="1:14" x14ac:dyDescent="0.25">
      <c r="A951" t="s">
        <v>29</v>
      </c>
      <c r="B951">
        <v>1194.8162</v>
      </c>
      <c r="C951">
        <v>86.935299999999998</v>
      </c>
      <c r="D951">
        <v>12.4062</v>
      </c>
      <c r="E951">
        <v>-13.4688</v>
      </c>
      <c r="F951">
        <v>2.3866000000000001</v>
      </c>
      <c r="G951">
        <v>6.59E-2</v>
      </c>
      <c r="H951">
        <v>0.29349999999999998</v>
      </c>
      <c r="I951">
        <v>94.5625</v>
      </c>
      <c r="J951">
        <v>3.7109000000000001</v>
      </c>
      <c r="K951">
        <v>3.9169999999999998</v>
      </c>
      <c r="L951">
        <v>1.5495000000000001</v>
      </c>
      <c r="M951">
        <v>40.639099999999999</v>
      </c>
      <c r="N951" s="4">
        <f t="shared" si="15"/>
        <v>0.17952662721893486</v>
      </c>
    </row>
    <row r="952" spans="1:14" x14ac:dyDescent="0.25">
      <c r="A952" t="s">
        <v>29</v>
      </c>
      <c r="B952">
        <v>1194.9684999999999</v>
      </c>
      <c r="C952">
        <v>84.536699999999996</v>
      </c>
      <c r="D952">
        <v>12.3283</v>
      </c>
      <c r="E952">
        <v>-13.764699999999999</v>
      </c>
      <c r="F952">
        <v>2.3769300000000002</v>
      </c>
      <c r="G952">
        <v>7.5668700000000005E-2</v>
      </c>
      <c r="H952">
        <v>0.29977999999999999</v>
      </c>
      <c r="I952">
        <v>95.497</v>
      </c>
      <c r="J952">
        <v>3.44096</v>
      </c>
      <c r="K952">
        <v>3.7095600000000002</v>
      </c>
      <c r="L952">
        <v>1.34545</v>
      </c>
      <c r="M952">
        <v>40.641500000000001</v>
      </c>
      <c r="N952" s="4">
        <f t="shared" si="15"/>
        <v>0.18524852071005901</v>
      </c>
    </row>
    <row r="953" spans="1:14" x14ac:dyDescent="0.25">
      <c r="A953" t="s">
        <v>29</v>
      </c>
      <c r="B953">
        <v>1195.1210000000001</v>
      </c>
      <c r="C953">
        <v>83.498599999999996</v>
      </c>
      <c r="D953">
        <v>12.359400000000001</v>
      </c>
      <c r="E953">
        <v>-14.1442</v>
      </c>
      <c r="F953">
        <v>2.3534199999999998</v>
      </c>
      <c r="G953">
        <v>5.9612900000000003E-2</v>
      </c>
      <c r="H953">
        <v>0.305396</v>
      </c>
      <c r="I953">
        <v>95.562399999999997</v>
      </c>
      <c r="J953">
        <v>3.4232100000000001</v>
      </c>
      <c r="K953">
        <v>3.7096</v>
      </c>
      <c r="L953">
        <v>1.4299299999999999</v>
      </c>
      <c r="M953">
        <v>40.643900000000002</v>
      </c>
      <c r="N953" s="4">
        <f t="shared" si="15"/>
        <v>0.19915976331360954</v>
      </c>
    </row>
    <row r="954" spans="1:14" x14ac:dyDescent="0.25">
      <c r="A954" t="s">
        <v>29</v>
      </c>
      <c r="B954">
        <v>1195.2733000000001</v>
      </c>
      <c r="C954">
        <v>85.935299999999998</v>
      </c>
      <c r="D954">
        <v>12.414099999999999</v>
      </c>
      <c r="E954">
        <v>-14.523400000000001</v>
      </c>
      <c r="F954">
        <v>2.3593000000000002</v>
      </c>
      <c r="G954">
        <v>6.4899999999999999E-2</v>
      </c>
      <c r="H954">
        <v>0.31130000000000002</v>
      </c>
      <c r="I954">
        <v>94.75</v>
      </c>
      <c r="J954">
        <v>3.6804000000000001</v>
      </c>
      <c r="K954">
        <v>3.9504999999999999</v>
      </c>
      <c r="L954">
        <v>1.6254999999999999</v>
      </c>
      <c r="M954">
        <v>40.646299999999997</v>
      </c>
      <c r="N954" s="4">
        <f t="shared" si="15"/>
        <v>0.19568047337278094</v>
      </c>
    </row>
    <row r="955" spans="1:14" x14ac:dyDescent="0.25">
      <c r="A955" t="s">
        <v>29</v>
      </c>
      <c r="B955">
        <v>1195.4258</v>
      </c>
      <c r="C955">
        <v>90.705100000000002</v>
      </c>
      <c r="D955">
        <v>12.4764</v>
      </c>
      <c r="E955">
        <v>-14.6325</v>
      </c>
      <c r="F955">
        <v>2.3670800000000001</v>
      </c>
      <c r="G955">
        <v>5.1332500000000003E-2</v>
      </c>
      <c r="H955">
        <v>0.30910500000000002</v>
      </c>
      <c r="I955">
        <v>93.69</v>
      </c>
      <c r="J955">
        <v>4.1308199999999999</v>
      </c>
      <c r="K955">
        <v>4.3783700000000003</v>
      </c>
      <c r="L955">
        <v>1.7559899999999999</v>
      </c>
      <c r="M955">
        <v>40.648600000000002</v>
      </c>
      <c r="N955" s="4">
        <f t="shared" si="15"/>
        <v>0.19107692307692301</v>
      </c>
    </row>
    <row r="956" spans="1:14" x14ac:dyDescent="0.25">
      <c r="A956" t="s">
        <v>29</v>
      </c>
      <c r="B956">
        <v>1195.5780999999999</v>
      </c>
      <c r="C956">
        <v>94.966499999999996</v>
      </c>
      <c r="D956">
        <v>12.515599999999999</v>
      </c>
      <c r="E956">
        <v>-14.4297</v>
      </c>
      <c r="F956">
        <v>2.3748999999999998</v>
      </c>
      <c r="G956">
        <v>4.5900000000000003E-2</v>
      </c>
      <c r="H956">
        <v>0.29809999999999998</v>
      </c>
      <c r="I956">
        <v>93.0625</v>
      </c>
      <c r="J956">
        <v>4.4843999999999999</v>
      </c>
      <c r="K956">
        <v>4.7215999999999996</v>
      </c>
      <c r="L956">
        <v>1.5623</v>
      </c>
      <c r="M956">
        <v>40.651000000000003</v>
      </c>
      <c r="N956" s="4">
        <f t="shared" si="15"/>
        <v>0.18644970414201192</v>
      </c>
    </row>
    <row r="957" spans="1:14" x14ac:dyDescent="0.25">
      <c r="A957" t="s">
        <v>29</v>
      </c>
      <c r="B957">
        <v>1195.7306000000001</v>
      </c>
      <c r="C957">
        <v>96.247799999999998</v>
      </c>
      <c r="D957">
        <v>12.5078</v>
      </c>
      <c r="E957">
        <v>-14.1797</v>
      </c>
      <c r="F957">
        <v>2.3807999999999998</v>
      </c>
      <c r="G957">
        <v>3.8600000000000002E-2</v>
      </c>
      <c r="H957">
        <v>0.29220000000000002</v>
      </c>
      <c r="I957">
        <v>92.5625</v>
      </c>
      <c r="J957">
        <v>4.6265999999999998</v>
      </c>
      <c r="K957">
        <v>4.8334000000000001</v>
      </c>
      <c r="L957">
        <v>1.7831999999999999</v>
      </c>
      <c r="M957">
        <v>40.653399999999998</v>
      </c>
      <c r="N957" s="4">
        <f t="shared" si="15"/>
        <v>0.1829585798816569</v>
      </c>
    </row>
    <row r="958" spans="1:14" x14ac:dyDescent="0.25">
      <c r="A958" t="s">
        <v>29</v>
      </c>
      <c r="B958">
        <v>1195.8829000000001</v>
      </c>
      <c r="C958">
        <v>96.341300000000004</v>
      </c>
      <c r="D958">
        <v>12.523400000000001</v>
      </c>
      <c r="E958">
        <v>-14.1953</v>
      </c>
      <c r="F958">
        <v>2.3612299999999999</v>
      </c>
      <c r="G958">
        <v>2.4422599999999999E-2</v>
      </c>
      <c r="H958">
        <v>0.29349799999999998</v>
      </c>
      <c r="I958">
        <v>92.624899999999997</v>
      </c>
      <c r="J958">
        <v>5.0010000000000003</v>
      </c>
      <c r="K958">
        <v>5.0937799999999998</v>
      </c>
      <c r="L958">
        <v>2.1186600000000002</v>
      </c>
      <c r="M958">
        <v>40.655799999999999</v>
      </c>
      <c r="N958" s="4">
        <f t="shared" si="15"/>
        <v>0.19453846153846155</v>
      </c>
    </row>
    <row r="959" spans="1:14" x14ac:dyDescent="0.25">
      <c r="A959" t="s">
        <v>29</v>
      </c>
      <c r="B959">
        <v>1196.0354</v>
      </c>
      <c r="C959">
        <v>95.997799999999998</v>
      </c>
      <c r="D959">
        <v>12.5547</v>
      </c>
      <c r="E959">
        <v>-14.1953</v>
      </c>
      <c r="F959">
        <v>2.3338999999999999</v>
      </c>
      <c r="G959">
        <v>1.8599999999999998E-2</v>
      </c>
      <c r="H959">
        <v>0.29520000000000002</v>
      </c>
      <c r="I959">
        <v>92.75</v>
      </c>
      <c r="J959">
        <v>5.5715000000000003</v>
      </c>
      <c r="K959">
        <v>5.5766999999999998</v>
      </c>
      <c r="L959">
        <v>2.2810999999999999</v>
      </c>
      <c r="M959">
        <v>40.658099999999997</v>
      </c>
      <c r="N959" s="4">
        <f t="shared" si="15"/>
        <v>0.21071005917159769</v>
      </c>
    </row>
    <row r="960" spans="1:14" x14ac:dyDescent="0.25">
      <c r="A960" t="s">
        <v>29</v>
      </c>
      <c r="B960">
        <v>1196.1876999999999</v>
      </c>
      <c r="C960">
        <v>95.841899999999995</v>
      </c>
      <c r="D960">
        <v>12.9521</v>
      </c>
      <c r="E960">
        <v>-14.507099999999999</v>
      </c>
      <c r="F960">
        <v>2.3359000000000001</v>
      </c>
      <c r="G960">
        <v>7.5064500000000006E-2</v>
      </c>
      <c r="H960">
        <v>0.28911500000000001</v>
      </c>
      <c r="I960">
        <v>92.500600000000006</v>
      </c>
      <c r="J960">
        <v>5.8926299999999996</v>
      </c>
      <c r="K960">
        <v>5.8893500000000003</v>
      </c>
      <c r="L960">
        <v>2.7403</v>
      </c>
      <c r="M960">
        <v>40.660499999999999</v>
      </c>
      <c r="N960" s="4">
        <f t="shared" si="15"/>
        <v>0.20952662721893484</v>
      </c>
    </row>
    <row r="961" spans="1:14" x14ac:dyDescent="0.25">
      <c r="A961" t="s">
        <v>29</v>
      </c>
      <c r="B961">
        <v>1196.3400999999999</v>
      </c>
      <c r="C961">
        <v>95.060299999999998</v>
      </c>
      <c r="D961">
        <v>14.0078</v>
      </c>
      <c r="E961">
        <v>-15.1328</v>
      </c>
      <c r="F961">
        <v>2.3691</v>
      </c>
      <c r="G961">
        <v>0.16020000000000001</v>
      </c>
      <c r="H961">
        <v>0.30080000000000001</v>
      </c>
      <c r="I961">
        <v>92.9375</v>
      </c>
      <c r="J961">
        <v>6.0693000000000001</v>
      </c>
      <c r="K961">
        <v>6.0678999999999998</v>
      </c>
      <c r="L961">
        <v>3.0903999999999998</v>
      </c>
      <c r="M961">
        <v>40.6629</v>
      </c>
      <c r="N961" s="4">
        <f t="shared" si="15"/>
        <v>0.18988165680473371</v>
      </c>
    </row>
    <row r="962" spans="1:14" x14ac:dyDescent="0.25">
      <c r="A962" t="s">
        <v>29</v>
      </c>
      <c r="B962">
        <v>1196.4926</v>
      </c>
      <c r="C962">
        <v>94.747799999999998</v>
      </c>
      <c r="D962">
        <v>14.234400000000001</v>
      </c>
      <c r="E962">
        <v>-15.8828</v>
      </c>
      <c r="F962">
        <v>2.3632</v>
      </c>
      <c r="G962">
        <v>0.21629999999999999</v>
      </c>
      <c r="H962">
        <v>0.33250000000000002</v>
      </c>
      <c r="I962">
        <v>93</v>
      </c>
      <c r="J962">
        <v>6.1367000000000003</v>
      </c>
      <c r="K962">
        <v>6.1664000000000003</v>
      </c>
      <c r="L962">
        <v>3.1532</v>
      </c>
      <c r="M962">
        <v>40.665300000000002</v>
      </c>
      <c r="N962" s="4">
        <f t="shared" si="15"/>
        <v>0.19337278106508876</v>
      </c>
    </row>
    <row r="963" spans="1:14" x14ac:dyDescent="0.25">
      <c r="A963" t="s">
        <v>29</v>
      </c>
      <c r="B963">
        <v>1196.6449</v>
      </c>
      <c r="C963">
        <v>94.529200000000003</v>
      </c>
      <c r="D963">
        <v>14.171900000000001</v>
      </c>
      <c r="E963">
        <v>-16.819600000000001</v>
      </c>
      <c r="F963">
        <v>2.2499899999999999</v>
      </c>
      <c r="G963">
        <v>0.22459299999999999</v>
      </c>
      <c r="H963">
        <v>0.36597299999999999</v>
      </c>
      <c r="I963">
        <v>92.687799999999996</v>
      </c>
      <c r="J963">
        <v>6.0299899999999997</v>
      </c>
      <c r="K963">
        <v>6.0768700000000004</v>
      </c>
      <c r="L963">
        <v>3.1476000000000002</v>
      </c>
      <c r="M963">
        <v>40.667700000000004</v>
      </c>
      <c r="N963" s="4">
        <f t="shared" si="15"/>
        <v>0.26036094674556215</v>
      </c>
    </row>
    <row r="964" spans="1:14" x14ac:dyDescent="0.25">
      <c r="A964" t="s">
        <v>29</v>
      </c>
      <c r="B964">
        <v>1196.7973999999999</v>
      </c>
      <c r="C964">
        <v>94.247799999999998</v>
      </c>
      <c r="D964">
        <v>14.664099999999999</v>
      </c>
      <c r="E964">
        <v>-17.4453</v>
      </c>
      <c r="F964">
        <v>2.0350999999999999</v>
      </c>
      <c r="G964">
        <v>0.16550000000000001</v>
      </c>
      <c r="H964">
        <v>0.38769999999999999</v>
      </c>
      <c r="I964">
        <v>92.5625</v>
      </c>
      <c r="J964">
        <v>5.9260000000000002</v>
      </c>
      <c r="K964">
        <v>6.1047000000000002</v>
      </c>
      <c r="L964">
        <v>3.1745999999999999</v>
      </c>
      <c r="M964">
        <v>40.67</v>
      </c>
      <c r="N964" s="4">
        <f t="shared" ref="N964:N1027" si="16">($Q$2-F964)/($Q$2-$Q$3)</f>
        <v>0.38751479289940832</v>
      </c>
    </row>
    <row r="965" spans="1:14" x14ac:dyDescent="0.25">
      <c r="A965" t="s">
        <v>29</v>
      </c>
      <c r="B965">
        <v>1196.9496999999999</v>
      </c>
      <c r="C965">
        <v>95.058999999999997</v>
      </c>
      <c r="D965">
        <v>14.0479</v>
      </c>
      <c r="E965">
        <v>-17.7729</v>
      </c>
      <c r="F965">
        <v>1.95902</v>
      </c>
      <c r="G965">
        <v>0.14363500000000001</v>
      </c>
      <c r="H965">
        <v>0.37991200000000003</v>
      </c>
      <c r="I965">
        <v>92.250500000000002</v>
      </c>
      <c r="J965">
        <v>5.8693900000000001</v>
      </c>
      <c r="K965">
        <v>5.92469</v>
      </c>
      <c r="L965">
        <v>3.21434</v>
      </c>
      <c r="M965">
        <v>40.672400000000003</v>
      </c>
      <c r="N965" s="4">
        <f t="shared" si="16"/>
        <v>0.4325325443786982</v>
      </c>
    </row>
    <row r="966" spans="1:14" x14ac:dyDescent="0.25">
      <c r="A966" t="s">
        <v>29</v>
      </c>
      <c r="B966">
        <v>1197.1022</v>
      </c>
      <c r="C966">
        <v>97.966499999999996</v>
      </c>
      <c r="D966">
        <v>14.585900000000001</v>
      </c>
      <c r="E966">
        <v>-17.781199999999998</v>
      </c>
      <c r="F966">
        <v>1.9725999999999999</v>
      </c>
      <c r="G966">
        <v>0.1162</v>
      </c>
      <c r="H966">
        <v>0.36649999999999999</v>
      </c>
      <c r="I966">
        <v>92.0625</v>
      </c>
      <c r="J966">
        <v>5.9161000000000001</v>
      </c>
      <c r="K966">
        <v>6.0857000000000001</v>
      </c>
      <c r="L966">
        <v>3.2784</v>
      </c>
      <c r="M966">
        <v>40.674799999999998</v>
      </c>
      <c r="N966" s="4">
        <f t="shared" si="16"/>
        <v>0.4244970414201184</v>
      </c>
    </row>
    <row r="967" spans="1:14" x14ac:dyDescent="0.25">
      <c r="A967" t="s">
        <v>29</v>
      </c>
      <c r="B967">
        <v>1197.2545</v>
      </c>
      <c r="C967">
        <v>100.27</v>
      </c>
      <c r="D967">
        <v>14.5159</v>
      </c>
      <c r="E967">
        <v>-17.462199999999999</v>
      </c>
      <c r="F967">
        <v>2.0445099999999998</v>
      </c>
      <c r="G967">
        <v>0.102156</v>
      </c>
      <c r="H967">
        <v>0.345584</v>
      </c>
      <c r="I967">
        <v>92.373800000000003</v>
      </c>
      <c r="J967">
        <v>5.9374099999999999</v>
      </c>
      <c r="K967">
        <v>6.0760399999999999</v>
      </c>
      <c r="L967">
        <v>3.3363700000000001</v>
      </c>
      <c r="M967">
        <v>40.677199999999999</v>
      </c>
      <c r="N967" s="4">
        <f t="shared" si="16"/>
        <v>0.38194674556213026</v>
      </c>
    </row>
    <row r="968" spans="1:14" x14ac:dyDescent="0.25">
      <c r="A968" t="s">
        <v>29</v>
      </c>
      <c r="B968">
        <v>1197.4069999999999</v>
      </c>
      <c r="C968">
        <v>99.779399999999995</v>
      </c>
      <c r="D968">
        <v>14.577999999999999</v>
      </c>
      <c r="E968">
        <v>-17.1877</v>
      </c>
      <c r="F968">
        <v>2.0916600000000001</v>
      </c>
      <c r="G968">
        <v>0.142068</v>
      </c>
      <c r="H968">
        <v>0.32081999999999999</v>
      </c>
      <c r="I968">
        <v>92.624799999999993</v>
      </c>
      <c r="J968">
        <v>5.9261100000000004</v>
      </c>
      <c r="K968">
        <v>6.0713999999999997</v>
      </c>
      <c r="L968">
        <v>3.2889400000000002</v>
      </c>
      <c r="M968">
        <v>40.679499999999997</v>
      </c>
      <c r="N968" s="4">
        <f t="shared" si="16"/>
        <v>0.35404733727810644</v>
      </c>
    </row>
    <row r="969" spans="1:14" x14ac:dyDescent="0.25">
      <c r="A969" t="s">
        <v>29</v>
      </c>
      <c r="B969">
        <v>1197.5592999999999</v>
      </c>
      <c r="C969">
        <v>98.466499999999996</v>
      </c>
      <c r="D969">
        <v>14.898400000000001</v>
      </c>
      <c r="E969">
        <v>-16.9922</v>
      </c>
      <c r="F969">
        <v>2.0994999999999999</v>
      </c>
      <c r="G969">
        <v>0.14699999999999999</v>
      </c>
      <c r="H969">
        <v>0.31740000000000002</v>
      </c>
      <c r="I969">
        <v>92.5</v>
      </c>
      <c r="J969">
        <v>5.8883000000000001</v>
      </c>
      <c r="K969">
        <v>6.1219000000000001</v>
      </c>
      <c r="L969">
        <v>3.0005999999999999</v>
      </c>
      <c r="M969">
        <v>40.681899999999999</v>
      </c>
      <c r="N969" s="4">
        <f t="shared" si="16"/>
        <v>0.34940828402366869</v>
      </c>
    </row>
    <row r="970" spans="1:14" x14ac:dyDescent="0.25">
      <c r="A970" t="s">
        <v>29</v>
      </c>
      <c r="B970">
        <v>1197.7118</v>
      </c>
      <c r="C970">
        <v>97.063699999999997</v>
      </c>
      <c r="D970">
        <v>15.974</v>
      </c>
      <c r="E970">
        <v>-17.015499999999999</v>
      </c>
      <c r="F970">
        <v>2.1696300000000002</v>
      </c>
      <c r="G970">
        <v>0.180121</v>
      </c>
      <c r="H970">
        <v>0.31320999999999999</v>
      </c>
      <c r="I970">
        <v>92.125900000000001</v>
      </c>
      <c r="J970">
        <v>5.8823100000000004</v>
      </c>
      <c r="K970">
        <v>6.3524500000000002</v>
      </c>
      <c r="L970">
        <v>2.8943500000000002</v>
      </c>
      <c r="M970">
        <v>40.6843</v>
      </c>
      <c r="N970" s="4">
        <f t="shared" si="16"/>
        <v>0.30791124260355018</v>
      </c>
    </row>
    <row r="971" spans="1:14" x14ac:dyDescent="0.25">
      <c r="A971" t="s">
        <v>29</v>
      </c>
      <c r="B971">
        <v>1197.8641</v>
      </c>
      <c r="C971">
        <v>96.591499999999996</v>
      </c>
      <c r="D971">
        <v>16.671900000000001</v>
      </c>
      <c r="E971">
        <v>-17.210899999999999</v>
      </c>
      <c r="F971">
        <v>2.1757</v>
      </c>
      <c r="G971">
        <v>0.16850000000000001</v>
      </c>
      <c r="H971">
        <v>0.3196</v>
      </c>
      <c r="I971">
        <v>89.9375</v>
      </c>
      <c r="J971">
        <v>5.8529</v>
      </c>
      <c r="K971">
        <v>6.3772000000000002</v>
      </c>
      <c r="L971">
        <v>3.089</v>
      </c>
      <c r="M971">
        <v>40.686700000000002</v>
      </c>
      <c r="N971" s="4">
        <f t="shared" si="16"/>
        <v>0.30431952662721895</v>
      </c>
    </row>
    <row r="972" spans="1:14" x14ac:dyDescent="0.25">
      <c r="A972" t="s">
        <v>29</v>
      </c>
      <c r="B972">
        <v>1198.0165999999999</v>
      </c>
      <c r="C972">
        <v>97.528999999999996</v>
      </c>
      <c r="D972">
        <v>15.734400000000001</v>
      </c>
      <c r="E972">
        <v>-17.4375</v>
      </c>
      <c r="F972">
        <v>2.2010999999999998</v>
      </c>
      <c r="G972">
        <v>0.1812</v>
      </c>
      <c r="H972">
        <v>0.34379999999999999</v>
      </c>
      <c r="I972">
        <v>86.3125</v>
      </c>
      <c r="J972">
        <v>5.8459000000000003</v>
      </c>
      <c r="K972">
        <v>6.3482000000000003</v>
      </c>
      <c r="L972">
        <v>3.1634000000000002</v>
      </c>
      <c r="M972">
        <v>40.689100000000003</v>
      </c>
      <c r="N972" s="4">
        <f t="shared" si="16"/>
        <v>0.28928994082840243</v>
      </c>
    </row>
    <row r="973" spans="1:14" x14ac:dyDescent="0.25">
      <c r="A973" t="s">
        <v>29</v>
      </c>
      <c r="B973">
        <v>1198.1688999999999</v>
      </c>
      <c r="C973">
        <v>98.215999999999994</v>
      </c>
      <c r="D973">
        <v>16.046600000000002</v>
      </c>
      <c r="E973">
        <v>-17.866900000000001</v>
      </c>
      <c r="F973">
        <v>2.1581299999999999</v>
      </c>
      <c r="G973">
        <v>0.18699499999999999</v>
      </c>
      <c r="H973">
        <v>0.36987900000000001</v>
      </c>
      <c r="I973">
        <v>87.623999999999995</v>
      </c>
      <c r="J973">
        <v>5.8032300000000001</v>
      </c>
      <c r="K973">
        <v>6.41615</v>
      </c>
      <c r="L973">
        <v>3.1640000000000001</v>
      </c>
      <c r="M973">
        <v>40.691400000000002</v>
      </c>
      <c r="N973" s="4">
        <f t="shared" si="16"/>
        <v>0.314715976331361</v>
      </c>
    </row>
    <row r="974" spans="1:14" x14ac:dyDescent="0.25">
      <c r="A974" t="s">
        <v>29</v>
      </c>
      <c r="B974">
        <v>1198.3213000000001</v>
      </c>
      <c r="C974">
        <v>97.435299999999998</v>
      </c>
      <c r="D974">
        <v>15.7812</v>
      </c>
      <c r="E974">
        <v>-18.078099999999999</v>
      </c>
      <c r="F974">
        <v>2.0897999999999999</v>
      </c>
      <c r="G974">
        <v>0.16550000000000001</v>
      </c>
      <c r="H974">
        <v>0.39140000000000003</v>
      </c>
      <c r="I974">
        <v>91.25</v>
      </c>
      <c r="J974">
        <v>5.7462999999999997</v>
      </c>
      <c r="K974">
        <v>6.3394000000000004</v>
      </c>
      <c r="L974">
        <v>3.2172999999999998</v>
      </c>
      <c r="M974">
        <v>40.693800000000003</v>
      </c>
      <c r="N974" s="4">
        <f t="shared" si="16"/>
        <v>0.35514792899408287</v>
      </c>
    </row>
    <row r="975" spans="1:14" x14ac:dyDescent="0.25">
      <c r="A975" t="s">
        <v>29</v>
      </c>
      <c r="B975">
        <v>1198.4738</v>
      </c>
      <c r="C975">
        <v>95.190700000000007</v>
      </c>
      <c r="D975">
        <v>15.5007</v>
      </c>
      <c r="E975">
        <v>-18.210599999999999</v>
      </c>
      <c r="F975">
        <v>2.0078999999999998</v>
      </c>
      <c r="G975">
        <v>0.15432699999999999</v>
      </c>
      <c r="H975">
        <v>0.37873000000000001</v>
      </c>
      <c r="I975">
        <v>92.31</v>
      </c>
      <c r="J975">
        <v>5.7414100000000001</v>
      </c>
      <c r="K975">
        <v>6.2665699999999998</v>
      </c>
      <c r="L975">
        <v>3.26119</v>
      </c>
      <c r="M975">
        <v>40.696199999999997</v>
      </c>
      <c r="N975" s="4">
        <f t="shared" si="16"/>
        <v>0.40360946745562143</v>
      </c>
    </row>
    <row r="976" spans="1:14" x14ac:dyDescent="0.25">
      <c r="A976" t="s">
        <v>29</v>
      </c>
      <c r="B976">
        <v>1198.6261</v>
      </c>
      <c r="C976">
        <v>92.841499999999996</v>
      </c>
      <c r="D976">
        <v>15.8828</v>
      </c>
      <c r="E976">
        <v>-18.273399999999999</v>
      </c>
      <c r="F976">
        <v>1.9863</v>
      </c>
      <c r="G976">
        <v>0.16309999999999999</v>
      </c>
      <c r="H976">
        <v>0.34770000000000001</v>
      </c>
      <c r="I976">
        <v>92.625</v>
      </c>
      <c r="J976">
        <v>5.7321999999999997</v>
      </c>
      <c r="K976">
        <v>6.3411999999999997</v>
      </c>
      <c r="L976">
        <v>3.2303000000000002</v>
      </c>
      <c r="M976">
        <v>40.698599999999999</v>
      </c>
      <c r="N976" s="4">
        <f t="shared" si="16"/>
        <v>0.41639053254437869</v>
      </c>
    </row>
    <row r="977" spans="1:14" x14ac:dyDescent="0.25">
      <c r="A977" t="s">
        <v>29</v>
      </c>
      <c r="B977">
        <v>1198.7786000000001</v>
      </c>
      <c r="C977">
        <v>93.841499999999996</v>
      </c>
      <c r="D977">
        <v>15.1563</v>
      </c>
      <c r="E977">
        <v>-18.164100000000001</v>
      </c>
      <c r="F977">
        <v>2.0527000000000002</v>
      </c>
      <c r="G977">
        <v>0.1953</v>
      </c>
      <c r="H977">
        <v>0.3281</v>
      </c>
      <c r="I977">
        <v>92.5625</v>
      </c>
      <c r="J977">
        <v>5.6676000000000002</v>
      </c>
      <c r="K977">
        <v>6.1189999999999998</v>
      </c>
      <c r="L977">
        <v>3.0310999999999999</v>
      </c>
      <c r="M977">
        <v>40.700899999999997</v>
      </c>
      <c r="N977" s="4">
        <f t="shared" si="16"/>
        <v>0.37710059171597621</v>
      </c>
    </row>
    <row r="978" spans="1:14" x14ac:dyDescent="0.25">
      <c r="A978" t="s">
        <v>29</v>
      </c>
      <c r="B978">
        <v>1198.9309000000001</v>
      </c>
      <c r="C978">
        <v>95.994399999999999</v>
      </c>
      <c r="D978">
        <v>15.078200000000001</v>
      </c>
      <c r="E978">
        <v>-18.0627</v>
      </c>
      <c r="F978">
        <v>2.1247799999999999</v>
      </c>
      <c r="G978">
        <v>0.21337100000000001</v>
      </c>
      <c r="H978">
        <v>0.31761699999999998</v>
      </c>
      <c r="I978">
        <v>93.124099999999999</v>
      </c>
      <c r="J978">
        <v>5.6075999999999997</v>
      </c>
      <c r="K978">
        <v>6.0536000000000003</v>
      </c>
      <c r="L978">
        <v>3.0263100000000001</v>
      </c>
      <c r="M978">
        <v>40.703299999999999</v>
      </c>
      <c r="N978" s="4">
        <f t="shared" si="16"/>
        <v>0.33444970414201186</v>
      </c>
    </row>
    <row r="979" spans="1:14" x14ac:dyDescent="0.25">
      <c r="A979" t="s">
        <v>29</v>
      </c>
      <c r="B979">
        <v>1199.0834</v>
      </c>
      <c r="C979">
        <v>97.122799999999998</v>
      </c>
      <c r="D979">
        <v>15.414099999999999</v>
      </c>
      <c r="E979">
        <v>-17.8203</v>
      </c>
      <c r="F979">
        <v>2.2187000000000001</v>
      </c>
      <c r="G979">
        <v>0.2427</v>
      </c>
      <c r="H979">
        <v>0.32519999999999999</v>
      </c>
      <c r="I979">
        <v>93.1875</v>
      </c>
      <c r="J979">
        <v>5.6097999999999999</v>
      </c>
      <c r="K979">
        <v>6.1546000000000003</v>
      </c>
      <c r="L979">
        <v>3.1032000000000002</v>
      </c>
      <c r="M979">
        <v>40.7057</v>
      </c>
      <c r="N979" s="4">
        <f t="shared" si="16"/>
        <v>0.27887573964497031</v>
      </c>
    </row>
    <row r="980" spans="1:14" x14ac:dyDescent="0.25">
      <c r="A980" t="s">
        <v>29</v>
      </c>
      <c r="B980">
        <v>1199.2357</v>
      </c>
      <c r="C980">
        <v>97.7774</v>
      </c>
      <c r="D980">
        <v>16.107700000000001</v>
      </c>
      <c r="E980">
        <v>-17.828099999999999</v>
      </c>
      <c r="F980">
        <v>2.1660300000000001</v>
      </c>
      <c r="G980">
        <v>0.242201</v>
      </c>
      <c r="H980">
        <v>0.34495300000000001</v>
      </c>
      <c r="I980">
        <v>92.439300000000003</v>
      </c>
      <c r="J980">
        <v>5.6870099999999999</v>
      </c>
      <c r="K980">
        <v>6.38964</v>
      </c>
      <c r="L980">
        <v>3.2184200000000001</v>
      </c>
      <c r="M980">
        <v>40.708100000000002</v>
      </c>
      <c r="N980" s="4">
        <f t="shared" si="16"/>
        <v>0.31004142011834313</v>
      </c>
    </row>
    <row r="981" spans="1:14" x14ac:dyDescent="0.25">
      <c r="A981" t="s">
        <v>29</v>
      </c>
      <c r="B981">
        <v>1199.3882000000001</v>
      </c>
      <c r="C981">
        <v>95.122799999999998</v>
      </c>
      <c r="D981">
        <v>15.398400000000001</v>
      </c>
      <c r="E981">
        <v>-17.968800000000002</v>
      </c>
      <c r="F981">
        <v>2.1248999999999998</v>
      </c>
      <c r="G981">
        <v>0.2261</v>
      </c>
      <c r="H981">
        <v>0.36890000000000001</v>
      </c>
      <c r="I981">
        <v>91.5</v>
      </c>
      <c r="J981">
        <v>5.8037999999999998</v>
      </c>
      <c r="K981">
        <v>6.4034000000000004</v>
      </c>
      <c r="L981">
        <v>3.2526000000000002</v>
      </c>
      <c r="M981">
        <v>40.7104</v>
      </c>
      <c r="N981" s="4">
        <f t="shared" si="16"/>
        <v>0.33437869822485217</v>
      </c>
    </row>
    <row r="982" spans="1:14" x14ac:dyDescent="0.25">
      <c r="A982" t="s">
        <v>29</v>
      </c>
      <c r="B982">
        <v>1199.5405000000001</v>
      </c>
      <c r="C982">
        <v>93.379800000000003</v>
      </c>
      <c r="D982">
        <v>14.8226</v>
      </c>
      <c r="E982">
        <v>-18.4589</v>
      </c>
      <c r="F982">
        <v>2.04711</v>
      </c>
      <c r="G982">
        <v>0.18964600000000001</v>
      </c>
      <c r="H982">
        <v>0.371589</v>
      </c>
      <c r="I982">
        <v>90.815200000000004</v>
      </c>
      <c r="J982">
        <v>5.9295999999999998</v>
      </c>
      <c r="K982">
        <v>6.4322800000000004</v>
      </c>
      <c r="L982">
        <v>3.1526000000000001</v>
      </c>
      <c r="M982">
        <v>40.712800000000001</v>
      </c>
      <c r="N982" s="4">
        <f t="shared" si="16"/>
        <v>0.38040828402366861</v>
      </c>
    </row>
    <row r="983" spans="1:14" x14ac:dyDescent="0.25">
      <c r="A983" t="s">
        <v>29</v>
      </c>
      <c r="B983">
        <v>1199.693</v>
      </c>
      <c r="C983">
        <v>91.561800000000005</v>
      </c>
      <c r="D983">
        <v>14.835900000000001</v>
      </c>
      <c r="E983">
        <v>-19.202500000000001</v>
      </c>
      <c r="F983">
        <v>2.0819700000000001</v>
      </c>
      <c r="G983">
        <v>0.168517</v>
      </c>
      <c r="H983">
        <v>0.35691200000000001</v>
      </c>
      <c r="I983">
        <v>90.687600000000003</v>
      </c>
      <c r="J983">
        <v>5.95228</v>
      </c>
      <c r="K983">
        <v>6.4670699999999997</v>
      </c>
      <c r="L983">
        <v>3.0809600000000001</v>
      </c>
      <c r="M983">
        <v>40.715200000000003</v>
      </c>
      <c r="N983" s="4">
        <f t="shared" si="16"/>
        <v>0.35978106508875735</v>
      </c>
    </row>
    <row r="984" spans="1:14" x14ac:dyDescent="0.25">
      <c r="A984" t="s">
        <v>29</v>
      </c>
      <c r="B984">
        <v>1199.8453</v>
      </c>
      <c r="C984">
        <v>90.903999999999996</v>
      </c>
      <c r="D984">
        <v>12.773400000000001</v>
      </c>
      <c r="E984">
        <v>-19.6953</v>
      </c>
      <c r="F984">
        <v>2.121</v>
      </c>
      <c r="G984">
        <v>0.1489</v>
      </c>
      <c r="H984">
        <v>0.3604</v>
      </c>
      <c r="I984">
        <v>91.375</v>
      </c>
      <c r="J984">
        <v>5.7283999999999997</v>
      </c>
      <c r="K984">
        <v>6.0153999999999996</v>
      </c>
      <c r="L984">
        <v>3.2429999999999999</v>
      </c>
      <c r="M984">
        <v>40.717599999999997</v>
      </c>
      <c r="N984" s="4">
        <f t="shared" si="16"/>
        <v>0.33668639053254434</v>
      </c>
    </row>
    <row r="985" spans="1:14" x14ac:dyDescent="0.25">
      <c r="A985" t="s">
        <v>29</v>
      </c>
      <c r="B985">
        <v>1199.9978000000001</v>
      </c>
      <c r="C985">
        <v>91.808099999999996</v>
      </c>
      <c r="D985">
        <v>13.3969</v>
      </c>
      <c r="E985">
        <v>-20.053799999999999</v>
      </c>
      <c r="F985">
        <v>2.1230000000000002</v>
      </c>
      <c r="G985">
        <v>9.3433000000000002E-2</v>
      </c>
      <c r="H985">
        <v>0.373469</v>
      </c>
      <c r="I985">
        <v>91.499700000000004</v>
      </c>
      <c r="J985">
        <v>5.60799</v>
      </c>
      <c r="K985">
        <v>5.94008</v>
      </c>
      <c r="L985">
        <v>3.3708900000000002</v>
      </c>
      <c r="M985">
        <v>40.72</v>
      </c>
      <c r="N985" s="4">
        <f t="shared" si="16"/>
        <v>0.33550295857988149</v>
      </c>
    </row>
    <row r="986" spans="1:14" x14ac:dyDescent="0.25">
      <c r="A986" t="s">
        <v>29</v>
      </c>
      <c r="B986">
        <v>1200.1501000000001</v>
      </c>
      <c r="C986">
        <v>91.372799999999998</v>
      </c>
      <c r="D986">
        <v>13.3203</v>
      </c>
      <c r="E986">
        <v>-20.171900000000001</v>
      </c>
      <c r="F986">
        <v>2.1269</v>
      </c>
      <c r="G986">
        <v>7.4700000000000003E-2</v>
      </c>
      <c r="H986">
        <v>0.36890000000000001</v>
      </c>
      <c r="I986">
        <v>88.5625</v>
      </c>
      <c r="J986">
        <v>5.6369999999999996</v>
      </c>
      <c r="K986">
        <v>5.9810999999999996</v>
      </c>
      <c r="L986">
        <v>3.3889999999999998</v>
      </c>
      <c r="M986">
        <v>40.722299999999997</v>
      </c>
      <c r="N986" s="4">
        <f t="shared" si="16"/>
        <v>0.33319526627218932</v>
      </c>
    </row>
    <row r="987" spans="1:14" x14ac:dyDescent="0.25">
      <c r="A987" t="s">
        <v>29</v>
      </c>
      <c r="B987">
        <v>1200.3025</v>
      </c>
      <c r="C987">
        <v>91.028999999999996</v>
      </c>
      <c r="D987">
        <v>13.640599999999999</v>
      </c>
      <c r="E987">
        <v>-20.1172</v>
      </c>
      <c r="F987">
        <v>2.1619999999999999</v>
      </c>
      <c r="G987">
        <v>6.3E-2</v>
      </c>
      <c r="H987">
        <v>0.34810000000000002</v>
      </c>
      <c r="I987">
        <v>84.0625</v>
      </c>
      <c r="J987">
        <v>5.9066000000000001</v>
      </c>
      <c r="K987">
        <v>6.2446000000000002</v>
      </c>
      <c r="L987">
        <v>3.6328</v>
      </c>
      <c r="M987">
        <v>40.724699999999999</v>
      </c>
      <c r="N987" s="4">
        <f t="shared" si="16"/>
        <v>0.31242603550295861</v>
      </c>
    </row>
    <row r="988" spans="1:14" x14ac:dyDescent="0.25">
      <c r="A988" t="s">
        <v>29</v>
      </c>
      <c r="B988">
        <v>1200.4549999999999</v>
      </c>
      <c r="C988">
        <v>91.278800000000004</v>
      </c>
      <c r="D988">
        <v>13.7265</v>
      </c>
      <c r="E988">
        <v>-19.765899999999998</v>
      </c>
      <c r="F988">
        <v>2.25962</v>
      </c>
      <c r="G988">
        <v>7.1792999999999996E-2</v>
      </c>
      <c r="H988">
        <v>0.330814</v>
      </c>
      <c r="I988">
        <v>82.688599999999994</v>
      </c>
      <c r="J988">
        <v>6.2010699999999996</v>
      </c>
      <c r="K988">
        <v>6.5237800000000004</v>
      </c>
      <c r="L988">
        <v>5.3951900000000004</v>
      </c>
      <c r="M988">
        <v>40.7271</v>
      </c>
      <c r="N988" s="4">
        <f t="shared" si="16"/>
        <v>0.25466272189349115</v>
      </c>
    </row>
    <row r="989" spans="1:14" x14ac:dyDescent="0.25">
      <c r="A989" t="s">
        <v>29</v>
      </c>
      <c r="B989">
        <v>1200.6072999999999</v>
      </c>
      <c r="C989">
        <v>92.372799999999998</v>
      </c>
      <c r="D989">
        <v>13.859400000000001</v>
      </c>
      <c r="E989">
        <v>-19.343800000000002</v>
      </c>
      <c r="F989">
        <v>2.371</v>
      </c>
      <c r="G989">
        <v>6.0499999999999998E-2</v>
      </c>
      <c r="H989">
        <v>0.3206</v>
      </c>
      <c r="I989">
        <v>83.25</v>
      </c>
      <c r="J989">
        <v>6.2866999999999997</v>
      </c>
      <c r="K989">
        <v>6.6355000000000004</v>
      </c>
      <c r="L989">
        <v>7.141</v>
      </c>
      <c r="M989">
        <v>40.729500000000002</v>
      </c>
      <c r="N989" s="4">
        <f t="shared" si="16"/>
        <v>0.18875739644970413</v>
      </c>
    </row>
    <row r="990" spans="1:14" x14ac:dyDescent="0.25">
      <c r="A990" t="s">
        <v>29</v>
      </c>
      <c r="B990">
        <v>1200.7598</v>
      </c>
      <c r="C990">
        <v>95.614999999999995</v>
      </c>
      <c r="D990">
        <v>13.6411</v>
      </c>
      <c r="E990">
        <v>-18.977499999999999</v>
      </c>
      <c r="F990">
        <v>2.3203200000000002</v>
      </c>
      <c r="G990">
        <v>1.62063E-2</v>
      </c>
      <c r="H990">
        <v>0.30932700000000002</v>
      </c>
      <c r="I990">
        <v>84.185299999999998</v>
      </c>
      <c r="J990">
        <v>6.0287199999999999</v>
      </c>
      <c r="K990">
        <v>6.3699399999999997</v>
      </c>
      <c r="L990">
        <v>5.5815400000000004</v>
      </c>
      <c r="M990">
        <v>40.7318</v>
      </c>
      <c r="N990" s="4">
        <f t="shared" si="16"/>
        <v>0.2187455621301774</v>
      </c>
    </row>
    <row r="991" spans="1:14" x14ac:dyDescent="0.25">
      <c r="A991" t="s">
        <v>29</v>
      </c>
      <c r="B991">
        <v>1200.9121</v>
      </c>
      <c r="C991">
        <v>97.935299999999998</v>
      </c>
      <c r="D991">
        <v>13.023400000000001</v>
      </c>
      <c r="E991">
        <v>-18.671900000000001</v>
      </c>
      <c r="F991">
        <v>2.2382</v>
      </c>
      <c r="G991">
        <v>1.46E-2</v>
      </c>
      <c r="H991">
        <v>0.29959999999999998</v>
      </c>
      <c r="I991">
        <v>86.6875</v>
      </c>
      <c r="J991">
        <v>5.6912000000000003</v>
      </c>
      <c r="K991">
        <v>5.9936999999999996</v>
      </c>
      <c r="L991">
        <v>3.7688999999999999</v>
      </c>
      <c r="M991">
        <v>40.734200000000001</v>
      </c>
      <c r="N991" s="4">
        <f t="shared" si="16"/>
        <v>0.26733727810650887</v>
      </c>
    </row>
    <row r="992" spans="1:14" x14ac:dyDescent="0.25">
      <c r="A992" t="s">
        <v>29</v>
      </c>
      <c r="B992">
        <v>1201.0645999999999</v>
      </c>
      <c r="C992">
        <v>98.122799999999998</v>
      </c>
      <c r="D992">
        <v>13.085900000000001</v>
      </c>
      <c r="E992">
        <v>-18.796900000000001</v>
      </c>
      <c r="F992">
        <v>2.0390000000000001</v>
      </c>
      <c r="G992">
        <v>5.0299999999999997E-2</v>
      </c>
      <c r="H992">
        <v>0.2944</v>
      </c>
      <c r="I992">
        <v>89.5625</v>
      </c>
      <c r="J992">
        <v>5.5891000000000002</v>
      </c>
      <c r="K992">
        <v>5.8605</v>
      </c>
      <c r="L992">
        <v>3.4908000000000001</v>
      </c>
      <c r="M992">
        <v>40.736600000000003</v>
      </c>
      <c r="N992" s="4">
        <f t="shared" si="16"/>
        <v>0.38520710059171587</v>
      </c>
    </row>
    <row r="993" spans="1:14" x14ac:dyDescent="0.25">
      <c r="A993" t="s">
        <v>29</v>
      </c>
      <c r="B993">
        <v>1201.2168999999999</v>
      </c>
      <c r="C993">
        <v>97.966800000000006</v>
      </c>
      <c r="D993">
        <v>14.739599999999999</v>
      </c>
      <c r="E993">
        <v>-19.1557</v>
      </c>
      <c r="F993">
        <v>1.95903</v>
      </c>
      <c r="G993">
        <v>9.1234599999999999E-2</v>
      </c>
      <c r="H993">
        <v>0.30418400000000001</v>
      </c>
      <c r="I993">
        <v>91.122500000000002</v>
      </c>
      <c r="J993">
        <v>5.6497000000000002</v>
      </c>
      <c r="K993">
        <v>6.1173900000000003</v>
      </c>
      <c r="L993">
        <v>3.3536199999999998</v>
      </c>
      <c r="M993">
        <v>40.738999999999997</v>
      </c>
      <c r="N993" s="4">
        <f t="shared" si="16"/>
        <v>0.43252662721893487</v>
      </c>
    </row>
    <row r="994" spans="1:14" x14ac:dyDescent="0.25">
      <c r="A994" t="s">
        <v>29</v>
      </c>
      <c r="B994">
        <v>1201.3694</v>
      </c>
      <c r="C994">
        <v>97.560299999999998</v>
      </c>
      <c r="D994">
        <v>14.890599999999999</v>
      </c>
      <c r="E994">
        <v>-19.8203</v>
      </c>
      <c r="F994">
        <v>2.0057999999999998</v>
      </c>
      <c r="G994">
        <v>0.14749999999999999</v>
      </c>
      <c r="H994">
        <v>0.33860000000000001</v>
      </c>
      <c r="I994">
        <v>91.8125</v>
      </c>
      <c r="J994">
        <v>5.6578999999999997</v>
      </c>
      <c r="K994">
        <v>6.1668000000000003</v>
      </c>
      <c r="L994">
        <v>3.3715000000000002</v>
      </c>
      <c r="M994">
        <v>40.741399999999999</v>
      </c>
      <c r="N994" s="4">
        <f t="shared" si="16"/>
        <v>0.40485207100591725</v>
      </c>
    </row>
    <row r="995" spans="1:14" x14ac:dyDescent="0.25">
      <c r="A995" t="s">
        <v>29</v>
      </c>
      <c r="B995">
        <v>1201.5217</v>
      </c>
      <c r="C995">
        <v>98.121499999999997</v>
      </c>
      <c r="D995">
        <v>15.1868</v>
      </c>
      <c r="E995">
        <v>-20.373699999999999</v>
      </c>
      <c r="F995">
        <v>2.0408200000000001</v>
      </c>
      <c r="G995">
        <v>0.15378500000000001</v>
      </c>
      <c r="H995">
        <v>0.36713200000000001</v>
      </c>
      <c r="I995">
        <v>92.872500000000002</v>
      </c>
      <c r="J995">
        <v>5.6854300000000002</v>
      </c>
      <c r="K995">
        <v>6.2583799999999998</v>
      </c>
      <c r="L995">
        <v>3.2622599999999999</v>
      </c>
      <c r="M995">
        <v>40.743699999999997</v>
      </c>
      <c r="N995" s="4">
        <f t="shared" si="16"/>
        <v>0.38413017751479284</v>
      </c>
    </row>
    <row r="996" spans="1:14" x14ac:dyDescent="0.25">
      <c r="A996" t="s">
        <v>29</v>
      </c>
      <c r="B996">
        <v>1201.6741999999999</v>
      </c>
      <c r="C996">
        <v>97.278999999999996</v>
      </c>
      <c r="D996">
        <v>14.960900000000001</v>
      </c>
      <c r="E996">
        <v>-20.8047</v>
      </c>
      <c r="F996">
        <v>1.9461999999999999</v>
      </c>
      <c r="G996">
        <v>0.14940000000000001</v>
      </c>
      <c r="H996">
        <v>0.35249999999999998</v>
      </c>
      <c r="I996">
        <v>93.4375</v>
      </c>
      <c r="J996">
        <v>5.6820000000000004</v>
      </c>
      <c r="K996">
        <v>6.2386999999999997</v>
      </c>
      <c r="L996">
        <v>3.2029999999999998</v>
      </c>
      <c r="M996">
        <v>40.746099999999998</v>
      </c>
      <c r="N996" s="4">
        <f t="shared" si="16"/>
        <v>0.44011834319526627</v>
      </c>
    </row>
    <row r="997" spans="1:14" x14ac:dyDescent="0.25">
      <c r="A997" t="s">
        <v>29</v>
      </c>
      <c r="B997">
        <v>1201.8264999999999</v>
      </c>
      <c r="C997">
        <v>95.940700000000007</v>
      </c>
      <c r="D997">
        <v>15.5212</v>
      </c>
      <c r="E997">
        <v>-21.053699999999999</v>
      </c>
      <c r="F997">
        <v>1.80128</v>
      </c>
      <c r="G997">
        <v>0.107069</v>
      </c>
      <c r="H997">
        <v>0.33138499999999999</v>
      </c>
      <c r="I997">
        <v>93.686499999999995</v>
      </c>
      <c r="J997">
        <v>5.7509199999999998</v>
      </c>
      <c r="K997">
        <v>6.4261499999999998</v>
      </c>
      <c r="L997">
        <v>3.2401499999999999</v>
      </c>
      <c r="M997">
        <v>40.7485</v>
      </c>
      <c r="N997" s="4">
        <f t="shared" si="16"/>
        <v>0.52586982248520708</v>
      </c>
    </row>
    <row r="998" spans="1:14" x14ac:dyDescent="0.25">
      <c r="A998" t="s">
        <v>29</v>
      </c>
      <c r="B998">
        <v>1201.979</v>
      </c>
      <c r="C998">
        <v>95.123500000000007</v>
      </c>
      <c r="D998">
        <v>15.679600000000001</v>
      </c>
      <c r="E998">
        <v>-20.640899999999998</v>
      </c>
      <c r="F998">
        <v>1.8007</v>
      </c>
      <c r="G998">
        <v>8.5417300000000002E-2</v>
      </c>
      <c r="H998">
        <v>0.33010099999999998</v>
      </c>
      <c r="I998">
        <v>93.874799999999993</v>
      </c>
      <c r="J998">
        <v>5.8265399999999996</v>
      </c>
      <c r="K998">
        <v>6.5428100000000002</v>
      </c>
      <c r="L998">
        <v>3.2540900000000001</v>
      </c>
      <c r="M998">
        <v>40.750900000000001</v>
      </c>
      <c r="N998" s="4">
        <f t="shared" si="16"/>
        <v>0.52621301775147933</v>
      </c>
    </row>
    <row r="999" spans="1:14" x14ac:dyDescent="0.25">
      <c r="A999" t="s">
        <v>29</v>
      </c>
      <c r="B999">
        <v>1202.1313</v>
      </c>
      <c r="C999">
        <v>96.560299999999998</v>
      </c>
      <c r="D999">
        <v>16.093800000000002</v>
      </c>
      <c r="E999">
        <v>-20.281199999999998</v>
      </c>
      <c r="F999">
        <v>1.9422999999999999</v>
      </c>
      <c r="G999">
        <v>0.1045</v>
      </c>
      <c r="H999">
        <v>0.33200000000000002</v>
      </c>
      <c r="I999">
        <v>94.0625</v>
      </c>
      <c r="J999">
        <v>5.8848000000000003</v>
      </c>
      <c r="K999">
        <v>6.6398000000000001</v>
      </c>
      <c r="L999">
        <v>3.3811</v>
      </c>
      <c r="M999">
        <v>40.7532</v>
      </c>
      <c r="N999" s="4">
        <f t="shared" si="16"/>
        <v>0.44242603550295861</v>
      </c>
    </row>
    <row r="1000" spans="1:14" x14ac:dyDescent="0.25">
      <c r="A1000" t="s">
        <v>29</v>
      </c>
      <c r="B1000">
        <v>1202.2837</v>
      </c>
      <c r="C1000">
        <v>98.649000000000001</v>
      </c>
      <c r="D1000">
        <v>16.2028</v>
      </c>
      <c r="E1000">
        <v>-20.148700000000002</v>
      </c>
      <c r="F1000">
        <v>2.1011199999999999</v>
      </c>
      <c r="G1000">
        <v>0.14390500000000001</v>
      </c>
      <c r="H1000">
        <v>0.31793399999999999</v>
      </c>
      <c r="I1000">
        <v>94.436599999999999</v>
      </c>
      <c r="J1000">
        <v>5.8558700000000004</v>
      </c>
      <c r="K1000">
        <v>6.6144600000000002</v>
      </c>
      <c r="L1000">
        <v>3.5295399999999999</v>
      </c>
      <c r="M1000">
        <v>40.755600000000001</v>
      </c>
      <c r="N1000" s="4">
        <f t="shared" si="16"/>
        <v>0.34844970414201187</v>
      </c>
    </row>
    <row r="1001" spans="1:14" x14ac:dyDescent="0.25">
      <c r="A1001" t="s">
        <v>29</v>
      </c>
      <c r="B1001">
        <v>1202.4362000000001</v>
      </c>
      <c r="C1001">
        <v>98.966499999999996</v>
      </c>
      <c r="D1001">
        <v>15.601599999999999</v>
      </c>
      <c r="E1001">
        <v>-20.203099999999999</v>
      </c>
      <c r="F1001">
        <v>2.1932999999999998</v>
      </c>
      <c r="G1001">
        <v>0.19089999999999999</v>
      </c>
      <c r="H1001">
        <v>0.31759999999999999</v>
      </c>
      <c r="I1001">
        <v>95</v>
      </c>
      <c r="J1001">
        <v>5.7817999999999996</v>
      </c>
      <c r="K1001">
        <v>6.5019999999999998</v>
      </c>
      <c r="L1001">
        <v>3.4727000000000001</v>
      </c>
      <c r="M1001">
        <v>40.758000000000003</v>
      </c>
      <c r="N1001" s="4">
        <f t="shared" si="16"/>
        <v>0.29390532544378706</v>
      </c>
    </row>
    <row r="1002" spans="1:14" x14ac:dyDescent="0.25">
      <c r="A1002" t="s">
        <v>29</v>
      </c>
      <c r="B1002">
        <v>1202.5885000000001</v>
      </c>
      <c r="C1002">
        <v>98.187799999999996</v>
      </c>
      <c r="D1002">
        <v>14.9163</v>
      </c>
      <c r="E1002">
        <v>-20.444500000000001</v>
      </c>
      <c r="F1002">
        <v>2.2517100000000001</v>
      </c>
      <c r="G1002">
        <v>0.236653</v>
      </c>
      <c r="H1002">
        <v>0.35238900000000001</v>
      </c>
      <c r="I1002">
        <v>94.688500000000005</v>
      </c>
      <c r="J1002">
        <v>5.7013600000000002</v>
      </c>
      <c r="K1002">
        <v>6.2987500000000001</v>
      </c>
      <c r="L1002">
        <v>3.4214600000000002</v>
      </c>
      <c r="M1002">
        <v>40.760399999999997</v>
      </c>
      <c r="N1002" s="4">
        <f t="shared" si="16"/>
        <v>0.25934319526627209</v>
      </c>
    </row>
    <row r="1003" spans="1:14" x14ac:dyDescent="0.25">
      <c r="A1003" t="s">
        <v>29</v>
      </c>
      <c r="B1003">
        <v>1202.741</v>
      </c>
      <c r="C1003">
        <v>98.684899999999999</v>
      </c>
      <c r="D1003">
        <v>15.64</v>
      </c>
      <c r="E1003">
        <v>-20.6249</v>
      </c>
      <c r="F1003">
        <v>2.2869700000000002</v>
      </c>
      <c r="G1003">
        <v>0.26417800000000002</v>
      </c>
      <c r="H1003">
        <v>0.36668899999999999</v>
      </c>
      <c r="I1003">
        <v>94.000500000000002</v>
      </c>
      <c r="J1003">
        <v>5.7167899999999996</v>
      </c>
      <c r="K1003">
        <v>6.4717599999999997</v>
      </c>
      <c r="L1003">
        <v>3.4517799999999998</v>
      </c>
      <c r="M1003">
        <v>40.762799999999999</v>
      </c>
      <c r="N1003" s="4">
        <f t="shared" si="16"/>
        <v>0.23847928994082829</v>
      </c>
    </row>
    <row r="1004" spans="1:14" x14ac:dyDescent="0.25">
      <c r="A1004" t="s">
        <v>29</v>
      </c>
      <c r="B1004">
        <v>1202.8933</v>
      </c>
      <c r="C1004">
        <v>100.498</v>
      </c>
      <c r="D1004">
        <v>15.710900000000001</v>
      </c>
      <c r="E1004">
        <v>-20.8203</v>
      </c>
      <c r="F1004">
        <v>2.2987000000000002</v>
      </c>
      <c r="G1004">
        <v>0.25440000000000002</v>
      </c>
      <c r="H1004">
        <v>0.3513</v>
      </c>
      <c r="I1004">
        <v>93.375</v>
      </c>
      <c r="J1004">
        <v>5.7565999999999997</v>
      </c>
      <c r="K1004">
        <v>6.5552999999999999</v>
      </c>
      <c r="L1004">
        <v>3.4512999999999998</v>
      </c>
      <c r="M1004">
        <v>40.765099999999997</v>
      </c>
      <c r="N1004" s="4">
        <f t="shared" si="16"/>
        <v>0.23153846153846142</v>
      </c>
    </row>
    <row r="1005" spans="1:14" x14ac:dyDescent="0.25">
      <c r="A1005" t="s">
        <v>29</v>
      </c>
      <c r="B1005">
        <v>1203.0458000000001</v>
      </c>
      <c r="C1005">
        <v>100.28</v>
      </c>
      <c r="D1005">
        <v>15.0953</v>
      </c>
      <c r="E1005">
        <v>-21.2178</v>
      </c>
      <c r="F1005">
        <v>2.2909199999999998</v>
      </c>
      <c r="G1005">
        <v>0.24851400000000001</v>
      </c>
      <c r="H1005">
        <v>0.346412</v>
      </c>
      <c r="I1005">
        <v>93.125600000000006</v>
      </c>
      <c r="J1005">
        <v>5.7676699999999999</v>
      </c>
      <c r="K1005">
        <v>6.4581299999999997</v>
      </c>
      <c r="L1005">
        <v>3.42536</v>
      </c>
      <c r="M1005">
        <v>40.767499999999998</v>
      </c>
      <c r="N1005" s="4">
        <f t="shared" si="16"/>
        <v>0.2361420118343196</v>
      </c>
    </row>
    <row r="1006" spans="1:14" x14ac:dyDescent="0.25">
      <c r="A1006" t="s">
        <v>29</v>
      </c>
      <c r="B1006">
        <v>1203.1981000000001</v>
      </c>
      <c r="C1006">
        <v>98.560299999999998</v>
      </c>
      <c r="D1006">
        <v>15.351599999999999</v>
      </c>
      <c r="E1006">
        <v>-21.968800000000002</v>
      </c>
      <c r="F1006">
        <v>2.2421000000000002</v>
      </c>
      <c r="G1006">
        <v>0.24410000000000001</v>
      </c>
      <c r="H1006">
        <v>0.34939999999999999</v>
      </c>
      <c r="I1006">
        <v>93.6875</v>
      </c>
      <c r="J1006">
        <v>5.8070000000000004</v>
      </c>
      <c r="K1006">
        <v>6.53</v>
      </c>
      <c r="L1006">
        <v>3.3854000000000002</v>
      </c>
      <c r="M1006">
        <v>40.7699</v>
      </c>
      <c r="N1006" s="4">
        <f t="shared" si="16"/>
        <v>0.26502958579881641</v>
      </c>
    </row>
    <row r="1007" spans="1:14" x14ac:dyDescent="0.25">
      <c r="A1007" t="s">
        <v>29</v>
      </c>
      <c r="B1007">
        <v>1203.3506</v>
      </c>
      <c r="C1007">
        <v>96.591499999999996</v>
      </c>
      <c r="D1007">
        <v>15.0625</v>
      </c>
      <c r="E1007">
        <v>-22.335899999999999</v>
      </c>
      <c r="F1007">
        <v>2.1581000000000001</v>
      </c>
      <c r="G1007">
        <v>0.2104</v>
      </c>
      <c r="H1007">
        <v>0.34449999999999997</v>
      </c>
      <c r="I1007">
        <v>93.3125</v>
      </c>
      <c r="J1007">
        <v>5.8163999999999998</v>
      </c>
      <c r="K1007">
        <v>6.4664999999999999</v>
      </c>
      <c r="L1007">
        <v>3.323</v>
      </c>
      <c r="M1007">
        <v>40.772300000000001</v>
      </c>
      <c r="N1007" s="4">
        <f t="shared" si="16"/>
        <v>0.31473372781065079</v>
      </c>
    </row>
    <row r="1008" spans="1:14" x14ac:dyDescent="0.25">
      <c r="A1008" t="s">
        <v>29</v>
      </c>
      <c r="B1008">
        <v>1203.5029</v>
      </c>
      <c r="C1008">
        <v>95.749099999999999</v>
      </c>
      <c r="D1008">
        <v>14.805099999999999</v>
      </c>
      <c r="E1008">
        <v>-22.094200000000001</v>
      </c>
      <c r="F1008">
        <v>2.14642</v>
      </c>
      <c r="G1008">
        <v>0.20700499999999999</v>
      </c>
      <c r="H1008">
        <v>0.32473200000000002</v>
      </c>
      <c r="I1008">
        <v>93.125299999999996</v>
      </c>
      <c r="J1008">
        <v>5.80741</v>
      </c>
      <c r="K1008">
        <v>6.3944099999999997</v>
      </c>
      <c r="L1008">
        <v>3.3475600000000001</v>
      </c>
      <c r="M1008">
        <v>40.7746</v>
      </c>
      <c r="N1008" s="4">
        <f t="shared" si="16"/>
        <v>0.32164497041420115</v>
      </c>
    </row>
    <row r="1009" spans="1:14" x14ac:dyDescent="0.25">
      <c r="A1009" t="s">
        <v>29</v>
      </c>
      <c r="B1009">
        <v>1203.6554000000001</v>
      </c>
      <c r="C1009">
        <v>96.560299999999998</v>
      </c>
      <c r="D1009">
        <v>14.7188</v>
      </c>
      <c r="E1009">
        <v>-21.656199999999998</v>
      </c>
      <c r="F1009">
        <v>2.1463999999999999</v>
      </c>
      <c r="G1009">
        <v>0.19969999999999999</v>
      </c>
      <c r="H1009">
        <v>0.32569999999999999</v>
      </c>
      <c r="I1009">
        <v>93.5</v>
      </c>
      <c r="J1009">
        <v>5.7762000000000002</v>
      </c>
      <c r="K1009">
        <v>6.3720999999999997</v>
      </c>
      <c r="L1009">
        <v>3.4598</v>
      </c>
      <c r="M1009">
        <v>40.777000000000001</v>
      </c>
      <c r="N1009" s="4">
        <f t="shared" si="16"/>
        <v>0.32165680473372787</v>
      </c>
    </row>
    <row r="1010" spans="1:14" x14ac:dyDescent="0.25">
      <c r="A1010" t="s">
        <v>29</v>
      </c>
      <c r="B1010">
        <v>1203.8077000000001</v>
      </c>
      <c r="C1010">
        <v>97.495599999999996</v>
      </c>
      <c r="D1010">
        <v>14.118600000000001</v>
      </c>
      <c r="E1010">
        <v>-20.962599999999998</v>
      </c>
      <c r="F1010">
        <v>2.1639599999999999</v>
      </c>
      <c r="G1010">
        <v>0.211372</v>
      </c>
      <c r="H1010">
        <v>0.34834599999999999</v>
      </c>
      <c r="I1010">
        <v>93.313000000000002</v>
      </c>
      <c r="J1010">
        <v>5.7187400000000004</v>
      </c>
      <c r="K1010">
        <v>6.2279499999999999</v>
      </c>
      <c r="L1010">
        <v>3.52305</v>
      </c>
      <c r="M1010">
        <v>40.779400000000003</v>
      </c>
      <c r="N1010" s="4">
        <f t="shared" si="16"/>
        <v>0.31126627218934916</v>
      </c>
    </row>
    <row r="1011" spans="1:14" x14ac:dyDescent="0.25">
      <c r="A1011" t="s">
        <v>29</v>
      </c>
      <c r="B1011">
        <v>1203.9602</v>
      </c>
      <c r="C1011">
        <v>97.216499999999996</v>
      </c>
      <c r="D1011">
        <v>14.773400000000001</v>
      </c>
      <c r="E1011">
        <v>-20.390599999999999</v>
      </c>
      <c r="F1011">
        <v>2.1816</v>
      </c>
      <c r="G1011">
        <v>0.2319</v>
      </c>
      <c r="H1011">
        <v>0.34739999999999999</v>
      </c>
      <c r="I1011">
        <v>92.8125</v>
      </c>
      <c r="J1011">
        <v>5.7537000000000003</v>
      </c>
      <c r="K1011">
        <v>6.4390999999999998</v>
      </c>
      <c r="L1011">
        <v>3.5339</v>
      </c>
      <c r="M1011">
        <v>40.781799999999997</v>
      </c>
      <c r="N1011" s="4">
        <f t="shared" si="16"/>
        <v>0.30082840236686387</v>
      </c>
    </row>
    <row r="1012" spans="1:14" x14ac:dyDescent="0.25">
      <c r="A1012" t="s">
        <v>29</v>
      </c>
      <c r="B1012">
        <v>1204.1125</v>
      </c>
      <c r="C1012">
        <v>95.497799999999998</v>
      </c>
      <c r="D1012">
        <v>14.476599999999999</v>
      </c>
      <c r="E1012">
        <v>-20.0703</v>
      </c>
      <c r="F1012">
        <v>2.2323</v>
      </c>
      <c r="G1012">
        <v>0.24410000000000001</v>
      </c>
      <c r="H1012">
        <v>0.32150000000000001</v>
      </c>
      <c r="I1012">
        <v>92.3125</v>
      </c>
      <c r="J1012">
        <v>5.8167999999999997</v>
      </c>
      <c r="K1012">
        <v>6.4043999999999999</v>
      </c>
      <c r="L1012">
        <v>3.5588000000000002</v>
      </c>
      <c r="M1012">
        <v>40.784199999999998</v>
      </c>
      <c r="N1012" s="4">
        <f t="shared" si="16"/>
        <v>0.2708284023668639</v>
      </c>
    </row>
    <row r="1013" spans="1:14" x14ac:dyDescent="0.25">
      <c r="A1013" t="s">
        <v>29</v>
      </c>
      <c r="B1013">
        <v>1204.2648999999999</v>
      </c>
      <c r="C1013">
        <v>97.34</v>
      </c>
      <c r="D1013">
        <v>14.218999999999999</v>
      </c>
      <c r="E1013">
        <v>-19.8752</v>
      </c>
      <c r="F1013">
        <v>2.2752699999999999</v>
      </c>
      <c r="G1013">
        <v>0.24410000000000001</v>
      </c>
      <c r="H1013">
        <v>0.30151600000000001</v>
      </c>
      <c r="I1013">
        <v>92.187600000000003</v>
      </c>
      <c r="J1013">
        <v>5.8674600000000003</v>
      </c>
      <c r="K1013">
        <v>6.3333599999999999</v>
      </c>
      <c r="L1013">
        <v>3.5961699999999999</v>
      </c>
      <c r="M1013">
        <v>40.786499999999997</v>
      </c>
      <c r="N1013" s="4">
        <f t="shared" si="16"/>
        <v>0.24540236686390535</v>
      </c>
    </row>
    <row r="1014" spans="1:14" x14ac:dyDescent="0.25">
      <c r="A1014" t="s">
        <v>29</v>
      </c>
      <c r="B1014">
        <v>1204.4174</v>
      </c>
      <c r="C1014">
        <v>99.528999999999996</v>
      </c>
      <c r="D1014">
        <v>14.4453</v>
      </c>
      <c r="E1014">
        <v>-19.8672</v>
      </c>
      <c r="F1014">
        <v>2.3085</v>
      </c>
      <c r="G1014">
        <v>0.22750000000000001</v>
      </c>
      <c r="H1014">
        <v>0.29830000000000001</v>
      </c>
      <c r="I1014">
        <v>92.375</v>
      </c>
      <c r="J1014">
        <v>5.8765999999999998</v>
      </c>
      <c r="K1014">
        <v>6.4343000000000004</v>
      </c>
      <c r="L1014">
        <v>3.6358999999999999</v>
      </c>
      <c r="M1014">
        <v>40.788899999999998</v>
      </c>
      <c r="N1014" s="4">
        <f t="shared" si="16"/>
        <v>0.22573964497041418</v>
      </c>
    </row>
    <row r="1015" spans="1:14" x14ac:dyDescent="0.25">
      <c r="A1015" t="s">
        <v>29</v>
      </c>
      <c r="B1015">
        <v>1204.5697</v>
      </c>
      <c r="C1015">
        <v>98.499499999999998</v>
      </c>
      <c r="D1015">
        <v>13.9071</v>
      </c>
      <c r="E1015">
        <v>-19.773599999999998</v>
      </c>
      <c r="F1015">
        <v>2.3201800000000001</v>
      </c>
      <c r="G1015">
        <v>0.20363800000000001</v>
      </c>
      <c r="H1015">
        <v>0.30688599999999999</v>
      </c>
      <c r="I1015">
        <v>92.375</v>
      </c>
      <c r="J1015">
        <v>5.86252</v>
      </c>
      <c r="K1015">
        <v>6.3343600000000002</v>
      </c>
      <c r="L1015">
        <v>3.67204</v>
      </c>
      <c r="M1015">
        <v>40.7913</v>
      </c>
      <c r="N1015" s="4">
        <f t="shared" si="16"/>
        <v>0.21882840236686379</v>
      </c>
    </row>
    <row r="1016" spans="1:14" x14ac:dyDescent="0.25">
      <c r="A1016" t="s">
        <v>29</v>
      </c>
      <c r="B1016">
        <v>1204.7221999999999</v>
      </c>
      <c r="C1016">
        <v>94.185299999999998</v>
      </c>
      <c r="D1016">
        <v>14.2188</v>
      </c>
      <c r="E1016">
        <v>-19.8047</v>
      </c>
      <c r="F1016">
        <v>2.3241000000000001</v>
      </c>
      <c r="G1016">
        <v>0.2056</v>
      </c>
      <c r="H1016">
        <v>0.32129999999999997</v>
      </c>
      <c r="I1016">
        <v>92.25</v>
      </c>
      <c r="J1016">
        <v>5.9024000000000001</v>
      </c>
      <c r="K1016">
        <v>6.4153000000000002</v>
      </c>
      <c r="L1016">
        <v>3.6619000000000002</v>
      </c>
      <c r="M1016">
        <v>40.793700000000001</v>
      </c>
      <c r="N1016" s="4">
        <f t="shared" si="16"/>
        <v>0.21650887573964492</v>
      </c>
    </row>
    <row r="1017" spans="1:14" x14ac:dyDescent="0.25">
      <c r="A1017" t="s">
        <v>29</v>
      </c>
      <c r="B1017">
        <v>1204.8744999999999</v>
      </c>
      <c r="C1017">
        <v>92.473399999999998</v>
      </c>
      <c r="D1017">
        <v>14.6389</v>
      </c>
      <c r="E1017">
        <v>-20.116</v>
      </c>
      <c r="F1017">
        <v>2.3144399999999998</v>
      </c>
      <c r="G1017">
        <v>0.20072000000000001</v>
      </c>
      <c r="H1017">
        <v>0.31253500000000001</v>
      </c>
      <c r="I1017">
        <v>92.374499999999998</v>
      </c>
      <c r="J1017">
        <v>5.9186399999999999</v>
      </c>
      <c r="K1017">
        <v>6.5603199999999999</v>
      </c>
      <c r="L1017">
        <v>3.6466599999999998</v>
      </c>
      <c r="M1017">
        <v>40.795999999999999</v>
      </c>
      <c r="N1017" s="4">
        <f t="shared" si="16"/>
        <v>0.22222485207100598</v>
      </c>
    </row>
    <row r="1018" spans="1:14" x14ac:dyDescent="0.25">
      <c r="A1018" t="s">
        <v>29</v>
      </c>
      <c r="B1018">
        <v>1205.027</v>
      </c>
      <c r="C1018">
        <v>95.995000000000005</v>
      </c>
      <c r="D1018">
        <v>14.250299999999999</v>
      </c>
      <c r="E1018">
        <v>-20.484100000000002</v>
      </c>
      <c r="F1018">
        <v>2.3338800000000002</v>
      </c>
      <c r="G1018">
        <v>0.20649500000000001</v>
      </c>
      <c r="H1018">
        <v>0.29611300000000002</v>
      </c>
      <c r="I1018">
        <v>92.187700000000007</v>
      </c>
      <c r="J1018">
        <v>5.8572499999999996</v>
      </c>
      <c r="K1018">
        <v>6.4643800000000002</v>
      </c>
      <c r="L1018">
        <v>3.6732800000000001</v>
      </c>
      <c r="M1018">
        <v>40.798400000000001</v>
      </c>
      <c r="N1018" s="4">
        <f t="shared" si="16"/>
        <v>0.21072189349112413</v>
      </c>
    </row>
    <row r="1019" spans="1:14" x14ac:dyDescent="0.25">
      <c r="A1019" t="s">
        <v>29</v>
      </c>
      <c r="B1019">
        <v>1205.1793</v>
      </c>
      <c r="C1019">
        <v>99.841499999999996</v>
      </c>
      <c r="D1019">
        <v>13.859400000000001</v>
      </c>
      <c r="E1019">
        <v>-20.6953</v>
      </c>
      <c r="F1019">
        <v>2.3925000000000001</v>
      </c>
      <c r="G1019">
        <v>0.2432</v>
      </c>
      <c r="H1019">
        <v>0.28339999999999999</v>
      </c>
      <c r="I1019">
        <v>92.1875</v>
      </c>
      <c r="J1019">
        <v>5.7979000000000003</v>
      </c>
      <c r="K1019">
        <v>6.3250999999999999</v>
      </c>
      <c r="L1019">
        <v>3.7101000000000002</v>
      </c>
      <c r="M1019">
        <v>40.800800000000002</v>
      </c>
      <c r="N1019" s="4">
        <f t="shared" si="16"/>
        <v>0.17603550295857981</v>
      </c>
    </row>
    <row r="1020" spans="1:14" x14ac:dyDescent="0.25">
      <c r="A1020" t="s">
        <v>29</v>
      </c>
      <c r="B1020">
        <v>1205.3317999999999</v>
      </c>
      <c r="C1020">
        <v>101.026</v>
      </c>
      <c r="D1020">
        <v>14.139900000000001</v>
      </c>
      <c r="E1020">
        <v>-20.796700000000001</v>
      </c>
      <c r="F1020">
        <v>2.3671600000000002</v>
      </c>
      <c r="G1020">
        <v>0.26454899999999998</v>
      </c>
      <c r="H1020">
        <v>0.29686800000000002</v>
      </c>
      <c r="I1020">
        <v>92.873400000000004</v>
      </c>
      <c r="J1020">
        <v>5.7694700000000001</v>
      </c>
      <c r="K1020">
        <v>6.2857900000000004</v>
      </c>
      <c r="L1020">
        <v>3.67618</v>
      </c>
      <c r="M1020">
        <v>40.803199999999997</v>
      </c>
      <c r="N1020" s="4">
        <f t="shared" si="16"/>
        <v>0.19102958579881646</v>
      </c>
    </row>
    <row r="1021" spans="1:14" x14ac:dyDescent="0.25">
      <c r="A1021" t="s">
        <v>29</v>
      </c>
      <c r="B1021">
        <v>1205.4840999999999</v>
      </c>
      <c r="C1021">
        <v>99.403999999999996</v>
      </c>
      <c r="D1021">
        <v>13.960900000000001</v>
      </c>
      <c r="E1021">
        <v>-20.984400000000001</v>
      </c>
      <c r="F1021">
        <v>2.3494999999999999</v>
      </c>
      <c r="G1021">
        <v>0.28270000000000001</v>
      </c>
      <c r="H1021">
        <v>0.32450000000000001</v>
      </c>
      <c r="I1021">
        <v>92.9375</v>
      </c>
      <c r="J1021">
        <v>5.7458</v>
      </c>
      <c r="K1021">
        <v>6.2407000000000004</v>
      </c>
      <c r="L1021">
        <v>3.5787</v>
      </c>
      <c r="M1021">
        <v>40.805500000000002</v>
      </c>
      <c r="N1021" s="4">
        <f t="shared" si="16"/>
        <v>0.20147928994082842</v>
      </c>
    </row>
    <row r="1022" spans="1:14" x14ac:dyDescent="0.25">
      <c r="A1022" t="s">
        <v>29</v>
      </c>
      <c r="B1022">
        <v>1205.6366</v>
      </c>
      <c r="C1022">
        <v>98.153999999999996</v>
      </c>
      <c r="D1022">
        <v>14.3438</v>
      </c>
      <c r="E1022">
        <v>-20.9297</v>
      </c>
      <c r="F1022">
        <v>2.3085</v>
      </c>
      <c r="G1022">
        <v>0.252</v>
      </c>
      <c r="H1022">
        <v>0.34570000000000001</v>
      </c>
      <c r="I1022">
        <v>93.0625</v>
      </c>
      <c r="J1022">
        <v>5.8110999999999997</v>
      </c>
      <c r="K1022">
        <v>6.3993000000000002</v>
      </c>
      <c r="L1022">
        <v>3.4983</v>
      </c>
      <c r="M1022">
        <v>40.807899999999997</v>
      </c>
      <c r="N1022" s="4">
        <f t="shared" si="16"/>
        <v>0.22573964497041418</v>
      </c>
    </row>
    <row r="1023" spans="1:14" x14ac:dyDescent="0.25">
      <c r="A1023" t="s">
        <v>29</v>
      </c>
      <c r="B1023">
        <v>1205.7889</v>
      </c>
      <c r="C1023">
        <v>98.372600000000006</v>
      </c>
      <c r="D1023">
        <v>13.976900000000001</v>
      </c>
      <c r="E1023">
        <v>-20.9375</v>
      </c>
      <c r="F1023">
        <v>2.32219</v>
      </c>
      <c r="G1023">
        <v>0.24560499999999999</v>
      </c>
      <c r="H1023">
        <v>0.34589999999999999</v>
      </c>
      <c r="I1023">
        <v>92.937600000000003</v>
      </c>
      <c r="J1023">
        <v>5.8870399999999998</v>
      </c>
      <c r="K1023">
        <v>6.4119900000000003</v>
      </c>
      <c r="L1023">
        <v>3.4463400000000002</v>
      </c>
      <c r="M1023">
        <v>40.810299999999998</v>
      </c>
      <c r="N1023" s="4">
        <f t="shared" si="16"/>
        <v>0.21763905325443786</v>
      </c>
    </row>
    <row r="1024" spans="1:14" x14ac:dyDescent="0.25">
      <c r="A1024" t="s">
        <v>29</v>
      </c>
      <c r="B1024">
        <v>1205.9413</v>
      </c>
      <c r="C1024">
        <v>98.466499999999996</v>
      </c>
      <c r="D1024">
        <v>13.796900000000001</v>
      </c>
      <c r="E1024">
        <v>-21.0703</v>
      </c>
      <c r="F1024">
        <v>2.3730000000000002</v>
      </c>
      <c r="G1024">
        <v>0.2646</v>
      </c>
      <c r="H1024">
        <v>0.34589999999999999</v>
      </c>
      <c r="I1024">
        <v>92.3125</v>
      </c>
      <c r="J1024">
        <v>5.9635999999999996</v>
      </c>
      <c r="K1024">
        <v>6.4847000000000001</v>
      </c>
      <c r="L1024">
        <v>3.4542000000000002</v>
      </c>
      <c r="M1024">
        <v>40.8127</v>
      </c>
      <c r="N1024" s="4">
        <f t="shared" si="16"/>
        <v>0.18757396449704125</v>
      </c>
    </row>
    <row r="1025" spans="1:14" x14ac:dyDescent="0.25">
      <c r="A1025" t="s">
        <v>29</v>
      </c>
      <c r="B1025">
        <v>1206.0938000000001</v>
      </c>
      <c r="C1025">
        <v>96.159499999999994</v>
      </c>
      <c r="D1025">
        <v>13.827999999999999</v>
      </c>
      <c r="E1025">
        <v>-21.2028</v>
      </c>
      <c r="F1025">
        <v>2.3846699999999998</v>
      </c>
      <c r="G1025">
        <v>0.246643</v>
      </c>
      <c r="H1025">
        <v>0.345501</v>
      </c>
      <c r="I1025">
        <v>92.125500000000002</v>
      </c>
      <c r="J1025">
        <v>6.0103900000000001</v>
      </c>
      <c r="K1025">
        <v>6.5255000000000001</v>
      </c>
      <c r="L1025">
        <v>3.5321099999999999</v>
      </c>
      <c r="M1025">
        <v>40.815100000000001</v>
      </c>
      <c r="N1025" s="4">
        <f t="shared" si="16"/>
        <v>0.1806686390532545</v>
      </c>
    </row>
    <row r="1026" spans="1:14" x14ac:dyDescent="0.25">
      <c r="A1026" t="s">
        <v>29</v>
      </c>
      <c r="B1026">
        <v>1206.2461000000001</v>
      </c>
      <c r="C1026">
        <v>93.591499999999996</v>
      </c>
      <c r="D1026">
        <v>13.7422</v>
      </c>
      <c r="E1026">
        <v>-21.460899999999999</v>
      </c>
      <c r="F1026">
        <v>2.3494999999999999</v>
      </c>
      <c r="G1026">
        <v>0.1709</v>
      </c>
      <c r="H1026">
        <v>0.33129999999999998</v>
      </c>
      <c r="I1026">
        <v>92</v>
      </c>
      <c r="J1026">
        <v>6.0164</v>
      </c>
      <c r="K1026">
        <v>6.5364000000000004</v>
      </c>
      <c r="L1026">
        <v>3.5929000000000002</v>
      </c>
      <c r="M1026">
        <v>40.817399999999999</v>
      </c>
      <c r="N1026" s="4">
        <f t="shared" si="16"/>
        <v>0.20147928994082842</v>
      </c>
    </row>
    <row r="1027" spans="1:14" x14ac:dyDescent="0.25">
      <c r="A1027" t="s">
        <v>29</v>
      </c>
      <c r="B1027">
        <v>1206.3986</v>
      </c>
      <c r="C1027">
        <v>92.935299999999998</v>
      </c>
      <c r="D1027">
        <v>13.859400000000001</v>
      </c>
      <c r="E1027">
        <v>-21.460899999999999</v>
      </c>
      <c r="F1027">
        <v>2.3338999999999999</v>
      </c>
      <c r="G1027">
        <v>0.15040000000000001</v>
      </c>
      <c r="H1027">
        <v>0.30220000000000002</v>
      </c>
      <c r="I1027">
        <v>92.1875</v>
      </c>
      <c r="J1027">
        <v>5.9482999999999997</v>
      </c>
      <c r="K1027">
        <v>6.4945000000000004</v>
      </c>
      <c r="L1027">
        <v>3.6110000000000002</v>
      </c>
      <c r="M1027">
        <v>40.819800000000001</v>
      </c>
      <c r="N1027" s="4">
        <f t="shared" si="16"/>
        <v>0.21071005917159769</v>
      </c>
    </row>
    <row r="1028" spans="1:14" x14ac:dyDescent="0.25">
      <c r="A1028" t="s">
        <v>29</v>
      </c>
      <c r="B1028">
        <v>1206.5509</v>
      </c>
      <c r="C1028">
        <v>94.464100000000002</v>
      </c>
      <c r="D1028">
        <v>13.1808</v>
      </c>
      <c r="E1028">
        <v>-21.453099999999999</v>
      </c>
      <c r="F1028">
        <v>2.3592599999999999</v>
      </c>
      <c r="G1028">
        <v>0.17086699999999999</v>
      </c>
      <c r="H1028">
        <v>0.293514</v>
      </c>
      <c r="I1028">
        <v>92.499499999999998</v>
      </c>
      <c r="J1028">
        <v>5.8140099999999997</v>
      </c>
      <c r="K1028">
        <v>6.3408499999999997</v>
      </c>
      <c r="L1028">
        <v>3.6065100000000001</v>
      </c>
      <c r="M1028">
        <v>40.822200000000002</v>
      </c>
      <c r="N1028" s="4">
        <f t="shared" ref="N1028:N1091" si="17">($Q$2-F1028)/($Q$2-$Q$3)</f>
        <v>0.19570414201183434</v>
      </c>
    </row>
    <row r="1029" spans="1:14" x14ac:dyDescent="0.25">
      <c r="A1029" t="s">
        <v>29</v>
      </c>
      <c r="B1029">
        <v>1206.7034000000001</v>
      </c>
      <c r="C1029">
        <v>95.247799999999998</v>
      </c>
      <c r="D1029">
        <v>13.585900000000001</v>
      </c>
      <c r="E1029">
        <v>-21.335899999999999</v>
      </c>
      <c r="F1029">
        <v>2.3730000000000002</v>
      </c>
      <c r="G1029">
        <v>0.1948</v>
      </c>
      <c r="H1029">
        <v>0.31180000000000002</v>
      </c>
      <c r="I1029">
        <v>92.875</v>
      </c>
      <c r="J1029">
        <v>5.7672999999999996</v>
      </c>
      <c r="K1029">
        <v>6.2839</v>
      </c>
      <c r="L1029">
        <v>3.5918000000000001</v>
      </c>
      <c r="M1029">
        <v>40.824599999999997</v>
      </c>
      <c r="N1029" s="4">
        <f t="shared" si="17"/>
        <v>0.18757396449704125</v>
      </c>
    </row>
    <row r="1030" spans="1:14" x14ac:dyDescent="0.25">
      <c r="A1030" t="s">
        <v>29</v>
      </c>
      <c r="B1030">
        <v>1206.8557000000001</v>
      </c>
      <c r="C1030">
        <v>94.967200000000005</v>
      </c>
      <c r="D1030">
        <v>13.819699999999999</v>
      </c>
      <c r="E1030">
        <v>-21.351600000000001</v>
      </c>
      <c r="F1030">
        <v>2.3495599999999999</v>
      </c>
      <c r="G1030">
        <v>0.174349</v>
      </c>
      <c r="H1030">
        <v>0.33225100000000002</v>
      </c>
      <c r="I1030">
        <v>93.311499999999995</v>
      </c>
      <c r="J1030">
        <v>5.7237</v>
      </c>
      <c r="K1030">
        <v>6.2272400000000001</v>
      </c>
      <c r="L1030">
        <v>3.5759400000000001</v>
      </c>
      <c r="M1030">
        <v>40.826900000000002</v>
      </c>
      <c r="N1030" s="4">
        <f t="shared" si="17"/>
        <v>0.20144378698224857</v>
      </c>
    </row>
    <row r="1031" spans="1:14" x14ac:dyDescent="0.25">
      <c r="A1031" t="s">
        <v>29</v>
      </c>
      <c r="B1031">
        <v>1207.0082</v>
      </c>
      <c r="C1031">
        <v>95.216499999999996</v>
      </c>
      <c r="D1031">
        <v>13.4688</v>
      </c>
      <c r="E1031">
        <v>-21.4922</v>
      </c>
      <c r="F1031">
        <v>2.3260999999999998</v>
      </c>
      <c r="G1031">
        <v>0.14749999999999999</v>
      </c>
      <c r="H1031">
        <v>0.33689999999999998</v>
      </c>
      <c r="I1031">
        <v>93.75</v>
      </c>
      <c r="J1031">
        <v>5.6612999999999998</v>
      </c>
      <c r="K1031">
        <v>6.1619000000000002</v>
      </c>
      <c r="L1031">
        <v>3.5669</v>
      </c>
      <c r="M1031">
        <v>40.829300000000003</v>
      </c>
      <c r="N1031" s="4">
        <f t="shared" si="17"/>
        <v>0.21532544378698232</v>
      </c>
    </row>
    <row r="1032" spans="1:14" x14ac:dyDescent="0.25">
      <c r="A1032" t="s">
        <v>29</v>
      </c>
      <c r="B1032">
        <v>1207.1605</v>
      </c>
      <c r="C1032">
        <v>96.803899999999999</v>
      </c>
      <c r="D1032">
        <v>12.900700000000001</v>
      </c>
      <c r="E1032">
        <v>-21.297699999999999</v>
      </c>
      <c r="F1032">
        <v>2.3358599999999998</v>
      </c>
      <c r="G1032">
        <v>0.16303799999999999</v>
      </c>
      <c r="H1032">
        <v>0.32793600000000001</v>
      </c>
      <c r="I1032">
        <v>94.123500000000007</v>
      </c>
      <c r="J1032">
        <v>5.5954600000000001</v>
      </c>
      <c r="K1032">
        <v>6.06867</v>
      </c>
      <c r="L1032">
        <v>3.59449</v>
      </c>
      <c r="M1032">
        <v>40.831699999999998</v>
      </c>
      <c r="N1032" s="4">
        <f t="shared" si="17"/>
        <v>0.20955029585798823</v>
      </c>
    </row>
    <row r="1033" spans="1:14" x14ac:dyDescent="0.25">
      <c r="A1033" t="s">
        <v>29</v>
      </c>
      <c r="B1033">
        <v>1207.3130000000001</v>
      </c>
      <c r="C1033">
        <v>97.653300000000002</v>
      </c>
      <c r="D1033">
        <v>13.476100000000001</v>
      </c>
      <c r="E1033">
        <v>-21.289100000000001</v>
      </c>
      <c r="F1033">
        <v>2.33</v>
      </c>
      <c r="G1033">
        <v>0.16060199999999999</v>
      </c>
      <c r="H1033">
        <v>0.32540200000000002</v>
      </c>
      <c r="I1033">
        <v>94.187399999999997</v>
      </c>
      <c r="J1033">
        <v>5.6127900000000004</v>
      </c>
      <c r="K1033">
        <v>6.1219599999999996</v>
      </c>
      <c r="L1033">
        <v>3.58561</v>
      </c>
      <c r="M1033">
        <v>40.834099999999999</v>
      </c>
      <c r="N1033" s="4">
        <f t="shared" si="17"/>
        <v>0.21301775147928986</v>
      </c>
    </row>
    <row r="1034" spans="1:14" x14ac:dyDescent="0.25">
      <c r="A1034" t="s">
        <v>29</v>
      </c>
      <c r="B1034">
        <v>1207.4653000000001</v>
      </c>
      <c r="C1034">
        <v>97.622799999999998</v>
      </c>
      <c r="D1034">
        <v>13.7422</v>
      </c>
      <c r="E1034">
        <v>-21.1172</v>
      </c>
      <c r="F1034">
        <v>2.3494999999999999</v>
      </c>
      <c r="G1034">
        <v>0.1865</v>
      </c>
      <c r="H1034">
        <v>0.33500000000000002</v>
      </c>
      <c r="I1034">
        <v>93.25</v>
      </c>
      <c r="J1034">
        <v>5.7374999999999998</v>
      </c>
      <c r="K1034">
        <v>6.2920999999999996</v>
      </c>
      <c r="L1034">
        <v>3.5108999999999999</v>
      </c>
      <c r="M1034">
        <v>40.836500000000001</v>
      </c>
      <c r="N1034" s="4">
        <f t="shared" si="17"/>
        <v>0.20147928994082842</v>
      </c>
    </row>
    <row r="1035" spans="1:14" x14ac:dyDescent="0.25">
      <c r="A1035" t="s">
        <v>29</v>
      </c>
      <c r="B1035">
        <v>1207.6178</v>
      </c>
      <c r="C1035">
        <v>96.905699999999996</v>
      </c>
      <c r="D1035">
        <v>13.7188</v>
      </c>
      <c r="E1035">
        <v>-21.1328</v>
      </c>
      <c r="F1035">
        <v>2.35928</v>
      </c>
      <c r="G1035">
        <v>0.186999</v>
      </c>
      <c r="H1035">
        <v>0.35395500000000002</v>
      </c>
      <c r="I1035">
        <v>91.379499999999993</v>
      </c>
      <c r="J1035">
        <v>5.8915300000000004</v>
      </c>
      <c r="K1035">
        <v>6.4051299999999998</v>
      </c>
      <c r="L1035">
        <v>3.4843600000000001</v>
      </c>
      <c r="M1035">
        <v>40.838799999999999</v>
      </c>
      <c r="N1035" s="4">
        <f t="shared" si="17"/>
        <v>0.19569230769230764</v>
      </c>
    </row>
    <row r="1036" spans="1:14" x14ac:dyDescent="0.25">
      <c r="A1036" t="s">
        <v>29</v>
      </c>
      <c r="B1036">
        <v>1207.7701</v>
      </c>
      <c r="C1036">
        <v>95.747799999999998</v>
      </c>
      <c r="D1036">
        <v>13.1328</v>
      </c>
      <c r="E1036">
        <v>-21.0078</v>
      </c>
      <c r="F1036">
        <v>2.2753000000000001</v>
      </c>
      <c r="G1036">
        <v>0.17580000000000001</v>
      </c>
      <c r="H1036">
        <v>0.35859999999999997</v>
      </c>
      <c r="I1036">
        <v>90.3125</v>
      </c>
      <c r="J1036">
        <v>5.8643000000000001</v>
      </c>
      <c r="K1036">
        <v>6.3353000000000002</v>
      </c>
      <c r="L1036">
        <v>3.4956</v>
      </c>
      <c r="M1036">
        <v>40.841200000000001</v>
      </c>
      <c r="N1036" s="4">
        <f t="shared" si="17"/>
        <v>0.24538461538461531</v>
      </c>
    </row>
    <row r="1037" spans="1:14" x14ac:dyDescent="0.25">
      <c r="A1037" t="s">
        <v>29</v>
      </c>
      <c r="B1037">
        <v>1207.9224999999999</v>
      </c>
      <c r="C1037">
        <v>94.841499999999996</v>
      </c>
      <c r="D1037">
        <v>13.4688</v>
      </c>
      <c r="E1037">
        <v>-20.5078</v>
      </c>
      <c r="F1037">
        <v>2.0527000000000002</v>
      </c>
      <c r="G1037">
        <v>0.1226</v>
      </c>
      <c r="H1037">
        <v>0.35520000000000002</v>
      </c>
      <c r="I1037">
        <v>90.875</v>
      </c>
      <c r="J1037">
        <v>5.7880000000000003</v>
      </c>
      <c r="K1037">
        <v>6.3353999999999999</v>
      </c>
      <c r="L1037">
        <v>3.4933000000000001</v>
      </c>
      <c r="M1037">
        <v>40.843600000000002</v>
      </c>
      <c r="N1037" s="4">
        <f t="shared" si="17"/>
        <v>0.37710059171597621</v>
      </c>
    </row>
    <row r="1038" spans="1:14" x14ac:dyDescent="0.25">
      <c r="A1038" t="s">
        <v>29</v>
      </c>
      <c r="B1038">
        <v>1208.075</v>
      </c>
      <c r="C1038">
        <v>95.060100000000006</v>
      </c>
      <c r="D1038">
        <v>13.82</v>
      </c>
      <c r="E1038">
        <v>-20.008199999999999</v>
      </c>
      <c r="F1038">
        <v>1.9687699999999999</v>
      </c>
      <c r="G1038">
        <v>0.104015</v>
      </c>
      <c r="H1038">
        <v>0.35549999999999998</v>
      </c>
      <c r="I1038">
        <v>92.248900000000006</v>
      </c>
      <c r="J1038">
        <v>5.6903800000000002</v>
      </c>
      <c r="K1038">
        <v>6.2491700000000003</v>
      </c>
      <c r="L1038">
        <v>3.47302</v>
      </c>
      <c r="M1038">
        <v>40.845999999999997</v>
      </c>
      <c r="N1038" s="4">
        <f t="shared" si="17"/>
        <v>0.42676331360946751</v>
      </c>
    </row>
    <row r="1039" spans="1:14" x14ac:dyDescent="0.25">
      <c r="A1039" t="s">
        <v>29</v>
      </c>
      <c r="B1039">
        <v>1208.2273</v>
      </c>
      <c r="C1039">
        <v>96.935299999999998</v>
      </c>
      <c r="D1039">
        <v>13.601599999999999</v>
      </c>
      <c r="E1039">
        <v>-19.6172</v>
      </c>
      <c r="F1039">
        <v>2.0312000000000001</v>
      </c>
      <c r="G1039">
        <v>0.10349999999999999</v>
      </c>
      <c r="H1039">
        <v>0.35639999999999999</v>
      </c>
      <c r="I1039">
        <v>94</v>
      </c>
      <c r="J1039">
        <v>5.5602</v>
      </c>
      <c r="K1039">
        <v>6.1056999999999997</v>
      </c>
      <c r="L1039">
        <v>3.4474999999999998</v>
      </c>
      <c r="M1039">
        <v>40.848300000000002</v>
      </c>
      <c r="N1039" s="4">
        <f t="shared" si="17"/>
        <v>0.3898224852071005</v>
      </c>
    </row>
    <row r="1040" spans="1:14" x14ac:dyDescent="0.25">
      <c r="A1040" t="s">
        <v>29</v>
      </c>
      <c r="B1040">
        <v>1208.3797999999999</v>
      </c>
      <c r="C1040">
        <v>98.1511</v>
      </c>
      <c r="D1040">
        <v>13.5548</v>
      </c>
      <c r="E1040">
        <v>-19.866599999999998</v>
      </c>
      <c r="F1040">
        <v>2.2182499999999998</v>
      </c>
      <c r="G1040">
        <v>0.12734300000000001</v>
      </c>
      <c r="H1040">
        <v>0.34911700000000001</v>
      </c>
      <c r="I1040">
        <v>94.748199999999997</v>
      </c>
      <c r="J1040">
        <v>5.5713699999999999</v>
      </c>
      <c r="K1040">
        <v>6.1262499999999998</v>
      </c>
      <c r="L1040">
        <v>3.4374199999999999</v>
      </c>
      <c r="M1040">
        <v>40.850700000000003</v>
      </c>
      <c r="N1040" s="4">
        <f t="shared" si="17"/>
        <v>0.27914201183431958</v>
      </c>
    </row>
    <row r="1041" spans="1:14" x14ac:dyDescent="0.25">
      <c r="A1041" t="s">
        <v>29</v>
      </c>
      <c r="B1041">
        <v>1208.5320999999999</v>
      </c>
      <c r="C1041">
        <v>97.435299999999998</v>
      </c>
      <c r="D1041">
        <v>13.976599999999999</v>
      </c>
      <c r="E1041">
        <v>-20.4297</v>
      </c>
      <c r="F1041">
        <v>2.3944999999999999</v>
      </c>
      <c r="G1041">
        <v>0.1802</v>
      </c>
      <c r="H1041">
        <v>0.33500000000000002</v>
      </c>
      <c r="I1041">
        <v>94.125</v>
      </c>
      <c r="J1041">
        <v>5.6913</v>
      </c>
      <c r="K1041">
        <v>6.2691999999999997</v>
      </c>
      <c r="L1041">
        <v>3.3519000000000001</v>
      </c>
      <c r="M1041">
        <v>40.853099999999998</v>
      </c>
      <c r="N1041" s="4">
        <f t="shared" si="17"/>
        <v>0.17485207100591721</v>
      </c>
    </row>
    <row r="1042" spans="1:14" x14ac:dyDescent="0.25">
      <c r="A1042" t="s">
        <v>29</v>
      </c>
      <c r="B1042">
        <v>1208.6846</v>
      </c>
      <c r="C1042">
        <v>96.091499999999996</v>
      </c>
      <c r="D1042">
        <v>13.5078</v>
      </c>
      <c r="E1042">
        <v>-21.1797</v>
      </c>
      <c r="F1042">
        <v>2.371</v>
      </c>
      <c r="G1042">
        <v>0.1265</v>
      </c>
      <c r="H1042">
        <v>0.33400000000000002</v>
      </c>
      <c r="I1042">
        <v>93.125</v>
      </c>
      <c r="J1042">
        <v>5.7252000000000001</v>
      </c>
      <c r="K1042">
        <v>6.2643000000000004</v>
      </c>
      <c r="L1042">
        <v>3.3391000000000002</v>
      </c>
      <c r="M1042">
        <v>40.855499999999999</v>
      </c>
      <c r="N1042" s="4">
        <f t="shared" si="17"/>
        <v>0.18875739644970413</v>
      </c>
    </row>
    <row r="1043" spans="1:14" x14ac:dyDescent="0.25">
      <c r="A1043" t="s">
        <v>29</v>
      </c>
      <c r="B1043">
        <v>1208.8369</v>
      </c>
      <c r="C1043">
        <v>96.653099999999995</v>
      </c>
      <c r="D1043">
        <v>13.780799999999999</v>
      </c>
      <c r="E1043">
        <v>-21.944099999999999</v>
      </c>
      <c r="F1043">
        <v>2.40415</v>
      </c>
      <c r="G1043">
        <v>0.12060899999999999</v>
      </c>
      <c r="H1043">
        <v>0.33719500000000002</v>
      </c>
      <c r="I1043">
        <v>92.313800000000001</v>
      </c>
      <c r="J1043">
        <v>5.7932899999999998</v>
      </c>
      <c r="K1043">
        <v>6.3377800000000004</v>
      </c>
      <c r="L1043">
        <v>3.3378000000000001</v>
      </c>
      <c r="M1043">
        <v>40.857900000000001</v>
      </c>
      <c r="N1043" s="4">
        <f t="shared" si="17"/>
        <v>0.16914201183431948</v>
      </c>
    </row>
    <row r="1044" spans="1:14" x14ac:dyDescent="0.25">
      <c r="A1044" t="s">
        <v>29</v>
      </c>
      <c r="B1044">
        <v>1208.9893999999999</v>
      </c>
      <c r="C1044">
        <v>98.403999999999996</v>
      </c>
      <c r="D1044">
        <v>13.953099999999999</v>
      </c>
      <c r="E1044">
        <v>-22.3203</v>
      </c>
      <c r="F1044">
        <v>2.3338999999999999</v>
      </c>
      <c r="G1044">
        <v>7.2300000000000003E-2</v>
      </c>
      <c r="H1044">
        <v>0.33689999999999998</v>
      </c>
      <c r="I1044">
        <v>92.1875</v>
      </c>
      <c r="J1044">
        <v>5.8398000000000003</v>
      </c>
      <c r="K1044">
        <v>6.4448999999999996</v>
      </c>
      <c r="L1044">
        <v>3.5506000000000002</v>
      </c>
      <c r="M1044">
        <v>40.860199999999999</v>
      </c>
      <c r="N1044" s="4">
        <f t="shared" si="17"/>
        <v>0.21071005917159769</v>
      </c>
    </row>
    <row r="1045" spans="1:14" x14ac:dyDescent="0.25">
      <c r="A1045" t="s">
        <v>29</v>
      </c>
      <c r="B1045">
        <v>1209.1416999999999</v>
      </c>
      <c r="C1045">
        <v>99.994</v>
      </c>
      <c r="D1045">
        <v>14.031000000000001</v>
      </c>
      <c r="E1045">
        <v>-22.195599999999999</v>
      </c>
      <c r="F1045">
        <v>2.3494600000000001</v>
      </c>
      <c r="G1045">
        <v>0.132655</v>
      </c>
      <c r="H1045">
        <v>0.33231100000000002</v>
      </c>
      <c r="I1045">
        <v>91.875699999999995</v>
      </c>
      <c r="J1045">
        <v>5.8256300000000003</v>
      </c>
      <c r="K1045">
        <v>6.4508900000000002</v>
      </c>
      <c r="L1045">
        <v>3.5686599999999999</v>
      </c>
      <c r="M1045">
        <v>40.8626</v>
      </c>
      <c r="N1045" s="4">
        <f t="shared" si="17"/>
        <v>0.20150295857988157</v>
      </c>
    </row>
    <row r="1046" spans="1:14" x14ac:dyDescent="0.25">
      <c r="A1046" t="s">
        <v>29</v>
      </c>
      <c r="B1046">
        <v>1209.2942</v>
      </c>
      <c r="C1046">
        <v>99.560299999999998</v>
      </c>
      <c r="D1046">
        <v>13.796900000000001</v>
      </c>
      <c r="E1046">
        <v>-21.718800000000002</v>
      </c>
      <c r="F1046">
        <v>2.3456000000000001</v>
      </c>
      <c r="G1046">
        <v>0.14940000000000001</v>
      </c>
      <c r="H1046">
        <v>0.33350000000000002</v>
      </c>
      <c r="I1046">
        <v>92</v>
      </c>
      <c r="J1046">
        <v>5.78</v>
      </c>
      <c r="K1046">
        <v>6.3598999999999997</v>
      </c>
      <c r="L1046">
        <v>3.5731999999999999</v>
      </c>
      <c r="M1046">
        <v>40.865000000000002</v>
      </c>
      <c r="N1046" s="4">
        <f t="shared" si="17"/>
        <v>0.2037869822485206</v>
      </c>
    </row>
    <row r="1047" spans="1:14" x14ac:dyDescent="0.25">
      <c r="A1047" t="s">
        <v>29</v>
      </c>
      <c r="B1047">
        <v>1209.4465</v>
      </c>
      <c r="C1047">
        <v>99.124499999999998</v>
      </c>
      <c r="D1047">
        <v>13.3611</v>
      </c>
      <c r="E1047">
        <v>-21.119599999999998</v>
      </c>
      <c r="F1047">
        <v>2.3320500000000002</v>
      </c>
      <c r="G1047">
        <v>0.117328</v>
      </c>
      <c r="H1047">
        <v>0.33200600000000002</v>
      </c>
      <c r="I1047">
        <v>92.747</v>
      </c>
      <c r="J1047">
        <v>5.7370700000000001</v>
      </c>
      <c r="K1047">
        <v>6.3031300000000003</v>
      </c>
      <c r="L1047">
        <v>3.6183200000000002</v>
      </c>
      <c r="M1047">
        <v>40.867400000000004</v>
      </c>
      <c r="N1047" s="4">
        <f t="shared" si="17"/>
        <v>0.21180473372781053</v>
      </c>
    </row>
    <row r="1048" spans="1:14" x14ac:dyDescent="0.25">
      <c r="A1048" t="s">
        <v>29</v>
      </c>
      <c r="B1048">
        <v>1209.5989999999999</v>
      </c>
      <c r="C1048">
        <v>99.809799999999996</v>
      </c>
      <c r="D1048">
        <v>13.679399999999999</v>
      </c>
      <c r="E1048">
        <v>-20.555199999999999</v>
      </c>
      <c r="F1048">
        <v>2.3378000000000001</v>
      </c>
      <c r="G1048">
        <v>7.1336899999999995E-2</v>
      </c>
      <c r="H1048">
        <v>0.32910200000000001</v>
      </c>
      <c r="I1048">
        <v>92.812399999999997</v>
      </c>
      <c r="J1048">
        <v>5.7064199999999996</v>
      </c>
      <c r="K1048">
        <v>6.2921100000000001</v>
      </c>
      <c r="L1048">
        <v>3.6055100000000002</v>
      </c>
      <c r="M1048">
        <v>40.869700000000002</v>
      </c>
      <c r="N1048" s="4">
        <f t="shared" si="17"/>
        <v>0.20840236686390523</v>
      </c>
    </row>
    <row r="1049" spans="1:14" x14ac:dyDescent="0.25">
      <c r="A1049" t="s">
        <v>29</v>
      </c>
      <c r="B1049">
        <v>1209.7512999999999</v>
      </c>
      <c r="C1049">
        <v>99.778999999999996</v>
      </c>
      <c r="D1049">
        <v>13.296900000000001</v>
      </c>
      <c r="E1049">
        <v>-20.25</v>
      </c>
      <c r="F1049">
        <v>2.3553999999999999</v>
      </c>
      <c r="G1049">
        <v>2.98E-2</v>
      </c>
      <c r="H1049">
        <v>0.33300000000000002</v>
      </c>
      <c r="I1049">
        <v>92.5625</v>
      </c>
      <c r="J1049">
        <v>5.6275000000000004</v>
      </c>
      <c r="K1049">
        <v>6.1596000000000002</v>
      </c>
      <c r="L1049">
        <v>3.5257000000000001</v>
      </c>
      <c r="M1049">
        <v>40.872100000000003</v>
      </c>
      <c r="N1049" s="4">
        <f t="shared" si="17"/>
        <v>0.19798816568047339</v>
      </c>
    </row>
    <row r="1050" spans="1:14" x14ac:dyDescent="0.25">
      <c r="A1050" t="s">
        <v>29</v>
      </c>
      <c r="B1050">
        <v>1209.9037000000001</v>
      </c>
      <c r="C1050">
        <v>98.563199999999995</v>
      </c>
      <c r="D1050">
        <v>13.398199999999999</v>
      </c>
      <c r="E1050">
        <v>-20.2578</v>
      </c>
      <c r="F1050">
        <v>2.4157600000000001</v>
      </c>
      <c r="G1050">
        <v>4.7856700000000002E-2</v>
      </c>
      <c r="H1050">
        <v>0.33130399999999999</v>
      </c>
      <c r="I1050">
        <v>92.313100000000006</v>
      </c>
      <c r="J1050">
        <v>5.69923</v>
      </c>
      <c r="K1050">
        <v>6.2927799999999996</v>
      </c>
      <c r="L1050">
        <v>3.51552</v>
      </c>
      <c r="M1050">
        <v>40.874499999999998</v>
      </c>
      <c r="N1050" s="4">
        <f t="shared" si="17"/>
        <v>0.16227218934911233</v>
      </c>
    </row>
    <row r="1051" spans="1:14" x14ac:dyDescent="0.25">
      <c r="A1051" t="s">
        <v>29</v>
      </c>
      <c r="B1051">
        <v>1210.0562</v>
      </c>
      <c r="C1051">
        <v>96.403999999999996</v>
      </c>
      <c r="D1051">
        <v>13.023400000000001</v>
      </c>
      <c r="E1051">
        <v>-20.3125</v>
      </c>
      <c r="F1051">
        <v>2.4510999999999998</v>
      </c>
      <c r="G1051">
        <v>2.8299999999999999E-2</v>
      </c>
      <c r="H1051">
        <v>0.32669999999999999</v>
      </c>
      <c r="I1051">
        <v>90.875</v>
      </c>
      <c r="J1051">
        <v>5.9269999999999996</v>
      </c>
      <c r="K1051">
        <v>6.5503</v>
      </c>
      <c r="L1051">
        <v>3.6581999999999999</v>
      </c>
      <c r="M1051">
        <v>40.876899999999999</v>
      </c>
      <c r="N1051" s="4">
        <f t="shared" si="17"/>
        <v>0.14136094674556221</v>
      </c>
    </row>
    <row r="1052" spans="1:14" x14ac:dyDescent="0.25">
      <c r="A1052" t="s">
        <v>29</v>
      </c>
      <c r="B1052">
        <v>1210.2085</v>
      </c>
      <c r="C1052">
        <v>95.122799999999998</v>
      </c>
      <c r="D1052">
        <v>13.078099999999999</v>
      </c>
      <c r="E1052">
        <v>-20.6172</v>
      </c>
      <c r="F1052">
        <v>2.4784000000000002</v>
      </c>
      <c r="G1052">
        <v>1.95E-2</v>
      </c>
      <c r="H1052">
        <v>0.31909999999999999</v>
      </c>
      <c r="I1052">
        <v>88.9375</v>
      </c>
      <c r="J1052">
        <v>6.1570999999999998</v>
      </c>
      <c r="K1052">
        <v>6.6908000000000003</v>
      </c>
      <c r="L1052">
        <v>4.8730000000000002</v>
      </c>
      <c r="M1052">
        <v>40.879199999999997</v>
      </c>
      <c r="N1052" s="4">
        <f t="shared" si="17"/>
        <v>0.12520710059171586</v>
      </c>
    </row>
    <row r="1053" spans="1:14" x14ac:dyDescent="0.25">
      <c r="A1053" t="s">
        <v>29</v>
      </c>
      <c r="B1053">
        <v>1210.3610000000001</v>
      </c>
      <c r="C1053">
        <v>95.715999999999994</v>
      </c>
      <c r="D1053">
        <v>12.9298</v>
      </c>
      <c r="E1053">
        <v>-21.046600000000002</v>
      </c>
      <c r="F1053">
        <v>2.5135700000000001</v>
      </c>
      <c r="G1053">
        <v>8.3089400000000008E-3</v>
      </c>
      <c r="H1053">
        <v>0.31250499999999998</v>
      </c>
      <c r="I1053">
        <v>88.313000000000002</v>
      </c>
      <c r="J1053">
        <v>6.16439</v>
      </c>
      <c r="K1053">
        <v>6.6146599999999998</v>
      </c>
      <c r="L1053">
        <v>4.8689999999999998</v>
      </c>
      <c r="M1053">
        <v>40.881599999999999</v>
      </c>
      <c r="N1053" s="4">
        <f t="shared" si="17"/>
        <v>0.10439644970414194</v>
      </c>
    </row>
    <row r="1054" spans="1:14" x14ac:dyDescent="0.25">
      <c r="A1054" t="s">
        <v>29</v>
      </c>
      <c r="B1054">
        <v>1210.5133000000001</v>
      </c>
      <c r="C1054">
        <v>97.591499999999996</v>
      </c>
      <c r="D1054">
        <v>12.9297</v>
      </c>
      <c r="E1054">
        <v>-21.476600000000001</v>
      </c>
      <c r="F1054">
        <v>2.4316</v>
      </c>
      <c r="G1054">
        <v>-1.5E-3</v>
      </c>
      <c r="H1054">
        <v>0.32300000000000001</v>
      </c>
      <c r="I1054">
        <v>89.0625</v>
      </c>
      <c r="J1054">
        <v>5.9065000000000003</v>
      </c>
      <c r="K1054">
        <v>6.3287000000000004</v>
      </c>
      <c r="L1054">
        <v>3.6570999999999998</v>
      </c>
      <c r="M1054">
        <v>40.884</v>
      </c>
      <c r="N1054" s="4">
        <f t="shared" si="17"/>
        <v>0.15289940828402365</v>
      </c>
    </row>
    <row r="1055" spans="1:14" x14ac:dyDescent="0.25">
      <c r="A1055" t="s">
        <v>29</v>
      </c>
      <c r="B1055">
        <v>1210.6658</v>
      </c>
      <c r="C1055">
        <v>100.303</v>
      </c>
      <c r="D1055">
        <v>12.742599999999999</v>
      </c>
      <c r="E1055">
        <v>-21.8507</v>
      </c>
      <c r="F1055">
        <v>2.3146800000000001</v>
      </c>
      <c r="G1055">
        <v>5.1672500000000003E-2</v>
      </c>
      <c r="H1055">
        <v>0.359512</v>
      </c>
      <c r="I1055">
        <v>91.369500000000002</v>
      </c>
      <c r="J1055">
        <v>5.6885199999999996</v>
      </c>
      <c r="K1055">
        <v>6.0992499999999996</v>
      </c>
      <c r="L1055">
        <v>3.4698500000000001</v>
      </c>
      <c r="M1055">
        <v>40.886400000000002</v>
      </c>
      <c r="N1055" s="4">
        <f t="shared" si="17"/>
        <v>0.22208284023668631</v>
      </c>
    </row>
    <row r="1056" spans="1:14" x14ac:dyDescent="0.25">
      <c r="A1056" t="s">
        <v>29</v>
      </c>
      <c r="B1056">
        <v>1210.8181</v>
      </c>
      <c r="C1056">
        <v>100.123</v>
      </c>
      <c r="D1056">
        <v>13.273400000000001</v>
      </c>
      <c r="E1056">
        <v>-21.75</v>
      </c>
      <c r="F1056">
        <v>2.1757</v>
      </c>
      <c r="G1056">
        <v>0.1113</v>
      </c>
      <c r="H1056">
        <v>0.3821</v>
      </c>
      <c r="I1056">
        <v>93.5</v>
      </c>
      <c r="J1056">
        <v>5.3297999999999996</v>
      </c>
      <c r="K1056">
        <v>5.7847999999999997</v>
      </c>
      <c r="L1056">
        <v>3.3380000000000001</v>
      </c>
      <c r="M1056">
        <v>40.888800000000003</v>
      </c>
      <c r="N1056" s="4">
        <f t="shared" si="17"/>
        <v>0.30431952662721895</v>
      </c>
    </row>
    <row r="1057" spans="1:14" x14ac:dyDescent="0.25">
      <c r="A1057" t="s">
        <v>29</v>
      </c>
      <c r="B1057">
        <v>1210.9706000000001</v>
      </c>
      <c r="C1057">
        <v>98.872799999999998</v>
      </c>
      <c r="D1057">
        <v>13.890599999999999</v>
      </c>
      <c r="E1057">
        <v>-21.4453</v>
      </c>
      <c r="F1057">
        <v>2.1503000000000001</v>
      </c>
      <c r="G1057">
        <v>0.1724</v>
      </c>
      <c r="H1057">
        <v>0.37890000000000001</v>
      </c>
      <c r="I1057">
        <v>94.004199999999997</v>
      </c>
      <c r="J1057">
        <v>5.2949999999999999</v>
      </c>
      <c r="K1057">
        <v>5.7546999999999997</v>
      </c>
      <c r="L1057">
        <v>3.2896999999999998</v>
      </c>
      <c r="M1057">
        <v>40.891100000000002</v>
      </c>
      <c r="N1057" s="4">
        <f t="shared" si="17"/>
        <v>0.31934911242603542</v>
      </c>
    </row>
    <row r="1058" spans="1:14" x14ac:dyDescent="0.25">
      <c r="A1058" t="s">
        <v>29</v>
      </c>
      <c r="B1058">
        <v>1211.1229000000001</v>
      </c>
      <c r="C1058">
        <v>97.936800000000005</v>
      </c>
      <c r="D1058">
        <v>12.939</v>
      </c>
      <c r="E1058">
        <v>-21.055299999999999</v>
      </c>
      <c r="F1058">
        <v>2.1619799999999998</v>
      </c>
      <c r="G1058">
        <v>0.15193300000000001</v>
      </c>
      <c r="H1058">
        <v>0.35084500000000002</v>
      </c>
      <c r="I1058">
        <v>94.369399999999999</v>
      </c>
      <c r="J1058">
        <v>5.21922</v>
      </c>
      <c r="K1058">
        <v>5.6670400000000001</v>
      </c>
      <c r="L1058">
        <v>3.28471</v>
      </c>
      <c r="M1058">
        <v>40.893500000000003</v>
      </c>
      <c r="N1058" s="4">
        <f t="shared" si="17"/>
        <v>0.31243786982248534</v>
      </c>
    </row>
    <row r="1059" spans="1:14" x14ac:dyDescent="0.25">
      <c r="A1059" t="s">
        <v>29</v>
      </c>
      <c r="B1059">
        <v>1211.2754</v>
      </c>
      <c r="C1059">
        <v>96.778999999999996</v>
      </c>
      <c r="D1059">
        <v>13.4688</v>
      </c>
      <c r="E1059">
        <v>-20.546900000000001</v>
      </c>
      <c r="F1059">
        <v>2.2576999999999998</v>
      </c>
      <c r="G1059">
        <v>0.15229999999999999</v>
      </c>
      <c r="H1059">
        <v>0.32929999999999998</v>
      </c>
      <c r="I1059">
        <v>93.748599999999996</v>
      </c>
      <c r="J1059">
        <v>5.2614000000000001</v>
      </c>
      <c r="K1059">
        <v>5.6923000000000004</v>
      </c>
      <c r="L1059">
        <v>3.1173999999999999</v>
      </c>
      <c r="M1059">
        <v>40.895899999999997</v>
      </c>
      <c r="N1059" s="4">
        <f t="shared" si="17"/>
        <v>0.25579881656804743</v>
      </c>
    </row>
    <row r="1060" spans="1:14" x14ac:dyDescent="0.25">
      <c r="A1060" t="s">
        <v>29</v>
      </c>
      <c r="B1060">
        <v>1211.4277</v>
      </c>
      <c r="C1060">
        <v>96.155500000000004</v>
      </c>
      <c r="D1060">
        <v>13.858499999999999</v>
      </c>
      <c r="E1060">
        <v>-20.118200000000002</v>
      </c>
      <c r="F1060">
        <v>2.3259400000000001</v>
      </c>
      <c r="G1060">
        <v>0.18153</v>
      </c>
      <c r="H1060">
        <v>0.31523400000000001</v>
      </c>
      <c r="I1060">
        <v>93.501199999999997</v>
      </c>
      <c r="J1060">
        <v>5.3028000000000004</v>
      </c>
      <c r="K1060">
        <v>5.75854</v>
      </c>
      <c r="L1060">
        <v>2.8996200000000001</v>
      </c>
      <c r="M1060">
        <v>40.898299999999999</v>
      </c>
      <c r="N1060" s="4">
        <f t="shared" si="17"/>
        <v>0.21542011834319516</v>
      </c>
    </row>
    <row r="1061" spans="1:14" x14ac:dyDescent="0.25">
      <c r="A1061" t="s">
        <v>29</v>
      </c>
      <c r="B1061">
        <v>1211.5802000000001</v>
      </c>
      <c r="C1061">
        <v>93.622799999999998</v>
      </c>
      <c r="D1061">
        <v>14.640599999999999</v>
      </c>
      <c r="E1061">
        <v>-19.8047</v>
      </c>
      <c r="F1061">
        <v>2.2850999999999999</v>
      </c>
      <c r="G1061">
        <v>0.18459999999999999</v>
      </c>
      <c r="H1061">
        <v>0.29759999999999998</v>
      </c>
      <c r="I1061">
        <v>93.749799999999993</v>
      </c>
      <c r="J1061">
        <v>5.4351000000000003</v>
      </c>
      <c r="K1061">
        <v>6.0006000000000004</v>
      </c>
      <c r="L1061">
        <v>3.0802999999999998</v>
      </c>
      <c r="M1061">
        <v>40.900599999999997</v>
      </c>
      <c r="N1061" s="4">
        <f t="shared" si="17"/>
        <v>0.23958579881656808</v>
      </c>
    </row>
    <row r="1062" spans="1:14" x14ac:dyDescent="0.25">
      <c r="A1062" t="s">
        <v>29</v>
      </c>
      <c r="B1062">
        <v>1211.7325000000001</v>
      </c>
      <c r="C1062">
        <v>91.7864</v>
      </c>
      <c r="D1062">
        <v>14.1037</v>
      </c>
      <c r="E1062">
        <v>-19.921399999999998</v>
      </c>
      <c r="F1062">
        <v>2.2655799999999999</v>
      </c>
      <c r="G1062">
        <v>0.20163200000000001</v>
      </c>
      <c r="H1062">
        <v>0.29859599999999997</v>
      </c>
      <c r="I1062">
        <v>92.757199999999997</v>
      </c>
      <c r="J1062">
        <v>5.4712500000000004</v>
      </c>
      <c r="K1062">
        <v>5.9687299999999999</v>
      </c>
      <c r="L1062">
        <v>3.34036</v>
      </c>
      <c r="M1062">
        <v>40.902999999999999</v>
      </c>
      <c r="N1062" s="4">
        <f t="shared" si="17"/>
        <v>0.25113609467455622</v>
      </c>
    </row>
    <row r="1063" spans="1:14" x14ac:dyDescent="0.25">
      <c r="A1063" t="s">
        <v>29</v>
      </c>
      <c r="B1063">
        <v>1211.8849</v>
      </c>
      <c r="C1063">
        <v>91.248199999999997</v>
      </c>
      <c r="D1063">
        <v>12.9697</v>
      </c>
      <c r="E1063">
        <v>-20.101500000000001</v>
      </c>
      <c r="F1063">
        <v>2.2675000000000001</v>
      </c>
      <c r="G1063">
        <v>0.21918599999999999</v>
      </c>
      <c r="H1063">
        <v>0.32397999999999999</v>
      </c>
      <c r="I1063">
        <v>92.005399999999995</v>
      </c>
      <c r="J1063">
        <v>5.5092699999999999</v>
      </c>
      <c r="K1063">
        <v>5.9107500000000002</v>
      </c>
      <c r="L1063">
        <v>3.35419</v>
      </c>
      <c r="M1063">
        <v>40.9054</v>
      </c>
      <c r="N1063" s="4">
        <f t="shared" si="17"/>
        <v>0.24999999999999994</v>
      </c>
    </row>
    <row r="1064" spans="1:14" x14ac:dyDescent="0.25">
      <c r="A1064" t="s">
        <v>29</v>
      </c>
      <c r="B1064">
        <v>1212.0373999999999</v>
      </c>
      <c r="C1064">
        <v>93.310299999999998</v>
      </c>
      <c r="D1064">
        <v>14.109400000000001</v>
      </c>
      <c r="E1064">
        <v>-20.273399999999999</v>
      </c>
      <c r="F1064">
        <v>2.2928999999999999</v>
      </c>
      <c r="G1064">
        <v>0.2407</v>
      </c>
      <c r="H1064">
        <v>0.35249999999999998</v>
      </c>
      <c r="I1064">
        <v>92.495599999999996</v>
      </c>
      <c r="J1064">
        <v>5.5284000000000004</v>
      </c>
      <c r="K1064">
        <v>5.9038000000000004</v>
      </c>
      <c r="L1064">
        <v>3.2768000000000002</v>
      </c>
      <c r="M1064">
        <v>40.907800000000002</v>
      </c>
      <c r="N1064" s="4">
        <f t="shared" si="17"/>
        <v>0.23497041420118345</v>
      </c>
    </row>
    <row r="1065" spans="1:14" x14ac:dyDescent="0.25">
      <c r="A1065" t="s">
        <v>29</v>
      </c>
      <c r="B1065">
        <v>1212.1896999999999</v>
      </c>
      <c r="C1065">
        <v>95.024900000000002</v>
      </c>
      <c r="D1065">
        <v>14.311999999999999</v>
      </c>
      <c r="E1065">
        <v>-20.444900000000001</v>
      </c>
      <c r="F1065">
        <v>2.2948</v>
      </c>
      <c r="G1065">
        <v>0.239702</v>
      </c>
      <c r="H1065">
        <v>0.351802</v>
      </c>
      <c r="I1065">
        <v>92.5</v>
      </c>
      <c r="J1065">
        <v>5.4163699999999997</v>
      </c>
      <c r="K1065">
        <v>5.7918700000000003</v>
      </c>
      <c r="L1065">
        <v>3.1848200000000002</v>
      </c>
      <c r="M1065">
        <v>40.910200000000003</v>
      </c>
      <c r="N1065" s="4">
        <f t="shared" si="17"/>
        <v>0.23384615384615384</v>
      </c>
    </row>
    <row r="1066" spans="1:14" x14ac:dyDescent="0.25">
      <c r="A1066" t="s">
        <v>29</v>
      </c>
      <c r="B1066">
        <v>1212.3422</v>
      </c>
      <c r="C1066">
        <v>95.216499999999996</v>
      </c>
      <c r="D1066">
        <v>14.6562</v>
      </c>
      <c r="E1066">
        <v>-20.4297</v>
      </c>
      <c r="F1066">
        <v>2.1737000000000002</v>
      </c>
      <c r="G1066">
        <v>0.21240000000000001</v>
      </c>
      <c r="H1066">
        <v>0.33279999999999998</v>
      </c>
      <c r="I1066">
        <v>93</v>
      </c>
      <c r="J1066">
        <v>5.3026</v>
      </c>
      <c r="K1066">
        <v>5.8045999999999998</v>
      </c>
      <c r="L1066">
        <v>3.1829000000000001</v>
      </c>
      <c r="M1066">
        <v>40.912500000000001</v>
      </c>
      <c r="N1066" s="4">
        <f t="shared" si="17"/>
        <v>0.30550295857988152</v>
      </c>
    </row>
    <row r="1067" spans="1:14" x14ac:dyDescent="0.25">
      <c r="A1067" t="s">
        <v>29</v>
      </c>
      <c r="B1067">
        <v>1212.4945</v>
      </c>
      <c r="C1067">
        <v>95.880300000000005</v>
      </c>
      <c r="D1067">
        <v>14.9986</v>
      </c>
      <c r="E1067">
        <v>-20.4297</v>
      </c>
      <c r="F1067">
        <v>2.0589599999999999</v>
      </c>
      <c r="G1067">
        <v>0.181723</v>
      </c>
      <c r="H1067">
        <v>0.32015100000000002</v>
      </c>
      <c r="I1067">
        <v>93.995999999999995</v>
      </c>
      <c r="J1067">
        <v>5.2703300000000004</v>
      </c>
      <c r="K1067">
        <v>5.8452400000000004</v>
      </c>
      <c r="L1067">
        <v>3.17055</v>
      </c>
      <c r="M1067">
        <v>40.914900000000003</v>
      </c>
      <c r="N1067" s="4">
        <f t="shared" si="17"/>
        <v>0.37339644970414204</v>
      </c>
    </row>
    <row r="1068" spans="1:14" x14ac:dyDescent="0.25">
      <c r="A1068" t="s">
        <v>29</v>
      </c>
      <c r="B1068">
        <v>1212.6469999999999</v>
      </c>
      <c r="C1068">
        <v>94.044499999999999</v>
      </c>
      <c r="D1068">
        <v>15.429399999999999</v>
      </c>
      <c r="E1068">
        <v>-20.132999999999999</v>
      </c>
      <c r="F1068">
        <v>1.9980500000000001</v>
      </c>
      <c r="G1068">
        <v>0.19089300000000001</v>
      </c>
      <c r="H1068">
        <v>0.327594</v>
      </c>
      <c r="I1068">
        <v>94.312200000000004</v>
      </c>
      <c r="J1068">
        <v>5.2814899999999998</v>
      </c>
      <c r="K1068">
        <v>5.9870900000000002</v>
      </c>
      <c r="L1068">
        <v>3.1989800000000002</v>
      </c>
      <c r="M1068">
        <v>40.917299999999997</v>
      </c>
      <c r="N1068" s="4">
        <f t="shared" si="17"/>
        <v>0.40943786982248515</v>
      </c>
    </row>
    <row r="1069" spans="1:14" x14ac:dyDescent="0.25">
      <c r="A1069" t="s">
        <v>29</v>
      </c>
      <c r="B1069">
        <v>1212.7992999999999</v>
      </c>
      <c r="C1069">
        <v>96.215199999999996</v>
      </c>
      <c r="D1069">
        <v>14.8203</v>
      </c>
      <c r="E1069">
        <v>-20.148399999999999</v>
      </c>
      <c r="F1069">
        <v>1.9803999999999999</v>
      </c>
      <c r="G1069">
        <v>0.1699</v>
      </c>
      <c r="H1069">
        <v>0.34279999999999999</v>
      </c>
      <c r="I1069">
        <v>94.375</v>
      </c>
      <c r="J1069">
        <v>5.2507999999999999</v>
      </c>
      <c r="K1069">
        <v>5.8028000000000004</v>
      </c>
      <c r="L1069">
        <v>3.2801999999999998</v>
      </c>
      <c r="M1069">
        <v>40.919699999999999</v>
      </c>
      <c r="N1069" s="4">
        <f t="shared" si="17"/>
        <v>0.41988165680473377</v>
      </c>
    </row>
    <row r="1070" spans="1:14" x14ac:dyDescent="0.25">
      <c r="A1070" t="s">
        <v>29</v>
      </c>
      <c r="B1070">
        <v>1212.9518</v>
      </c>
      <c r="C1070">
        <v>95.408500000000004</v>
      </c>
      <c r="D1070">
        <v>14.3527</v>
      </c>
      <c r="E1070">
        <v>-20.210799999999999</v>
      </c>
      <c r="F1070">
        <v>1.95895</v>
      </c>
      <c r="G1070">
        <v>0.14605699999999999</v>
      </c>
      <c r="H1070">
        <v>0.34718900000000003</v>
      </c>
      <c r="I1070">
        <v>94.811499999999995</v>
      </c>
      <c r="J1070">
        <v>5.2437199999999997</v>
      </c>
      <c r="K1070">
        <v>5.6833900000000002</v>
      </c>
      <c r="L1070">
        <v>3.1769500000000002</v>
      </c>
      <c r="M1070">
        <v>40.921999999999997</v>
      </c>
      <c r="N1070" s="4">
        <f t="shared" si="17"/>
        <v>0.43257396449704144</v>
      </c>
    </row>
    <row r="1071" spans="1:14" x14ac:dyDescent="0.25">
      <c r="A1071" t="s">
        <v>29</v>
      </c>
      <c r="B1071">
        <v>1213.1041</v>
      </c>
      <c r="C1071">
        <v>95.342100000000002</v>
      </c>
      <c r="D1071">
        <v>14.5625</v>
      </c>
      <c r="E1071">
        <v>-20.148399999999999</v>
      </c>
      <c r="F1071">
        <v>1.9921</v>
      </c>
      <c r="G1071">
        <v>0.1313</v>
      </c>
      <c r="H1071">
        <v>0.34810000000000002</v>
      </c>
      <c r="I1071">
        <v>95.5625</v>
      </c>
      <c r="J1071">
        <v>5.2599</v>
      </c>
      <c r="K1071">
        <v>5.7149000000000001</v>
      </c>
      <c r="L1071">
        <v>3.0369999999999999</v>
      </c>
      <c r="M1071">
        <v>40.924399999999999</v>
      </c>
      <c r="N1071" s="4">
        <f t="shared" si="17"/>
        <v>0.4129585798816568</v>
      </c>
    </row>
    <row r="1072" spans="1:14" x14ac:dyDescent="0.25">
      <c r="A1072" t="s">
        <v>29</v>
      </c>
      <c r="B1072">
        <v>1213.2565999999999</v>
      </c>
      <c r="C1072">
        <v>94.847899999999996</v>
      </c>
      <c r="D1072">
        <v>15.359400000000001</v>
      </c>
      <c r="E1072">
        <v>-19.835899999999999</v>
      </c>
      <c r="F1072">
        <v>2.0644</v>
      </c>
      <c r="G1072">
        <v>0.15429999999999999</v>
      </c>
      <c r="H1072">
        <v>0.34499999999999997</v>
      </c>
      <c r="I1072">
        <v>95.8125</v>
      </c>
      <c r="J1072">
        <v>5.2256999999999998</v>
      </c>
      <c r="K1072">
        <v>5.8666999999999998</v>
      </c>
      <c r="L1072">
        <v>3.077</v>
      </c>
      <c r="M1072">
        <v>40.9268</v>
      </c>
      <c r="N1072" s="4">
        <f t="shared" si="17"/>
        <v>0.3701775147928994</v>
      </c>
    </row>
    <row r="1073" spans="1:14" x14ac:dyDescent="0.25">
      <c r="A1073" t="s">
        <v>29</v>
      </c>
      <c r="B1073">
        <v>1213.4088999999999</v>
      </c>
      <c r="C1073">
        <v>94.7791</v>
      </c>
      <c r="D1073">
        <v>15.757199999999999</v>
      </c>
      <c r="E1073">
        <v>-19.445900000000002</v>
      </c>
      <c r="F1073">
        <v>2.0701900000000002</v>
      </c>
      <c r="G1073">
        <v>0.18015900000000001</v>
      </c>
      <c r="H1073">
        <v>0.343802</v>
      </c>
      <c r="I1073">
        <v>95.250900000000001</v>
      </c>
      <c r="J1073">
        <v>5.1807699999999999</v>
      </c>
      <c r="K1073">
        <v>5.8797800000000002</v>
      </c>
      <c r="L1073">
        <v>3.0232899999999998</v>
      </c>
      <c r="M1073">
        <v>40.929200000000002</v>
      </c>
      <c r="N1073" s="4">
        <f t="shared" si="17"/>
        <v>0.36675147928994067</v>
      </c>
    </row>
    <row r="1074" spans="1:14" x14ac:dyDescent="0.25">
      <c r="A1074" t="s">
        <v>29</v>
      </c>
      <c r="B1074">
        <v>1213.5614</v>
      </c>
      <c r="C1074">
        <v>94.278999999999996</v>
      </c>
      <c r="D1074">
        <v>15.5625</v>
      </c>
      <c r="E1074">
        <v>-19.2578</v>
      </c>
      <c r="F1074">
        <v>2.0428999999999999</v>
      </c>
      <c r="G1074">
        <v>0.1812</v>
      </c>
      <c r="H1074">
        <v>0.35449999999999998</v>
      </c>
      <c r="I1074">
        <v>94.75</v>
      </c>
      <c r="J1074">
        <v>5.2351999999999999</v>
      </c>
      <c r="K1074">
        <v>5.8975</v>
      </c>
      <c r="L1074">
        <v>2.7302</v>
      </c>
      <c r="M1074">
        <v>40.931600000000003</v>
      </c>
      <c r="N1074" s="4">
        <f t="shared" si="17"/>
        <v>0.38289940828402369</v>
      </c>
    </row>
    <row r="1075" spans="1:14" x14ac:dyDescent="0.25">
      <c r="A1075" t="s">
        <v>29</v>
      </c>
      <c r="B1075">
        <v>1213.7137</v>
      </c>
      <c r="C1075">
        <v>95.245500000000007</v>
      </c>
      <c r="D1075">
        <v>13.4894</v>
      </c>
      <c r="E1075">
        <v>-18.712199999999999</v>
      </c>
      <c r="F1075">
        <v>2.0195599999999998</v>
      </c>
      <c r="G1075">
        <v>0.155362</v>
      </c>
      <c r="H1075">
        <v>0.36447600000000002</v>
      </c>
      <c r="I1075">
        <v>93.69</v>
      </c>
      <c r="J1075">
        <v>5.2359999999999998</v>
      </c>
      <c r="K1075">
        <v>5.6368299999999998</v>
      </c>
      <c r="L1075">
        <v>2.7036600000000002</v>
      </c>
      <c r="M1075">
        <v>40.933900000000001</v>
      </c>
      <c r="N1075" s="4">
        <f t="shared" si="17"/>
        <v>0.39671005917159774</v>
      </c>
    </row>
    <row r="1076" spans="1:14" x14ac:dyDescent="0.25">
      <c r="A1076" t="s">
        <v>29</v>
      </c>
      <c r="B1076">
        <v>1213.8661</v>
      </c>
      <c r="C1076">
        <v>95.435299999999998</v>
      </c>
      <c r="D1076">
        <v>13.015599999999999</v>
      </c>
      <c r="E1076">
        <v>-18.773399999999999</v>
      </c>
      <c r="F1076">
        <v>2.1698</v>
      </c>
      <c r="G1076">
        <v>0.1963</v>
      </c>
      <c r="H1076">
        <v>0.3826</v>
      </c>
      <c r="I1076">
        <v>92.5</v>
      </c>
      <c r="J1076">
        <v>5.3446999999999996</v>
      </c>
      <c r="K1076">
        <v>5.6768999999999998</v>
      </c>
      <c r="L1076">
        <v>3.0093999999999999</v>
      </c>
      <c r="M1076">
        <v>40.936300000000003</v>
      </c>
      <c r="N1076" s="4">
        <f t="shared" si="17"/>
        <v>0.30781065088757398</v>
      </c>
    </row>
    <row r="1077" spans="1:14" x14ac:dyDescent="0.25">
      <c r="A1077" t="s">
        <v>29</v>
      </c>
      <c r="B1077">
        <v>1214.0186000000001</v>
      </c>
      <c r="C1077">
        <v>96.247799999999998</v>
      </c>
      <c r="D1077">
        <v>13.078099999999999</v>
      </c>
      <c r="E1077">
        <v>-19.0703</v>
      </c>
      <c r="F1077">
        <v>2.2928999999999999</v>
      </c>
      <c r="G1077">
        <v>0.1973</v>
      </c>
      <c r="H1077">
        <v>0.38650000000000001</v>
      </c>
      <c r="I1077">
        <v>92.1875</v>
      </c>
      <c r="J1077">
        <v>5.6657000000000002</v>
      </c>
      <c r="K1077">
        <v>6.0597000000000003</v>
      </c>
      <c r="L1077">
        <v>3.2875999999999999</v>
      </c>
      <c r="M1077">
        <v>40.938699999999997</v>
      </c>
      <c r="N1077" s="4">
        <f t="shared" si="17"/>
        <v>0.23497041420118345</v>
      </c>
    </row>
    <row r="1078" spans="1:14" x14ac:dyDescent="0.25">
      <c r="A1078" t="s">
        <v>29</v>
      </c>
      <c r="B1078">
        <v>1214.1709000000001</v>
      </c>
      <c r="C1078">
        <v>99.118200000000002</v>
      </c>
      <c r="D1078">
        <v>12.852</v>
      </c>
      <c r="E1078">
        <v>-19.179500000000001</v>
      </c>
      <c r="F1078">
        <v>2.37866</v>
      </c>
      <c r="G1078">
        <v>0.13340199999999999</v>
      </c>
      <c r="H1078">
        <v>0.36164000000000002</v>
      </c>
      <c r="I1078">
        <v>91.813100000000006</v>
      </c>
      <c r="J1078">
        <v>5.9073099999999998</v>
      </c>
      <c r="K1078">
        <v>6.3193900000000003</v>
      </c>
      <c r="L1078">
        <v>3.5028600000000001</v>
      </c>
      <c r="M1078">
        <v>40.941099999999999</v>
      </c>
      <c r="N1078" s="4">
        <f t="shared" si="17"/>
        <v>0.18422485207100589</v>
      </c>
    </row>
    <row r="1079" spans="1:14" x14ac:dyDescent="0.25">
      <c r="A1079" t="s">
        <v>29</v>
      </c>
      <c r="B1079">
        <v>1214.3234</v>
      </c>
      <c r="C1079">
        <v>100.248</v>
      </c>
      <c r="D1079">
        <v>12.851599999999999</v>
      </c>
      <c r="E1079">
        <v>-19.289100000000001</v>
      </c>
      <c r="F1079">
        <v>2.4335</v>
      </c>
      <c r="G1079">
        <v>4.3499999999999997E-2</v>
      </c>
      <c r="H1079">
        <v>0.32790000000000002</v>
      </c>
      <c r="I1079">
        <v>90.8125</v>
      </c>
      <c r="J1079">
        <v>6.0385</v>
      </c>
      <c r="K1079">
        <v>6.4969000000000001</v>
      </c>
      <c r="L1079">
        <v>3.6522000000000001</v>
      </c>
      <c r="M1079">
        <v>40.943399999999997</v>
      </c>
      <c r="N1079" s="4">
        <f t="shared" si="17"/>
        <v>0.15177514792899405</v>
      </c>
    </row>
    <row r="1080" spans="1:14" x14ac:dyDescent="0.25">
      <c r="A1080" t="s">
        <v>29</v>
      </c>
      <c r="B1080">
        <v>1214.4757</v>
      </c>
      <c r="C1080">
        <v>99.811300000000003</v>
      </c>
      <c r="D1080">
        <v>12.835900000000001</v>
      </c>
      <c r="E1080">
        <v>-19.351500000000001</v>
      </c>
      <c r="F1080">
        <v>2.4412799999999999</v>
      </c>
      <c r="G1080">
        <v>-6.6795700000000001E-3</v>
      </c>
      <c r="H1080">
        <v>0.30405700000000002</v>
      </c>
      <c r="I1080">
        <v>90.064300000000003</v>
      </c>
      <c r="J1080">
        <v>5.9065200000000004</v>
      </c>
      <c r="K1080">
        <v>6.31534</v>
      </c>
      <c r="L1080">
        <v>3.4070900000000002</v>
      </c>
      <c r="M1080">
        <v>40.945799999999998</v>
      </c>
      <c r="N1080" s="4">
        <f t="shared" si="17"/>
        <v>0.14717159763313614</v>
      </c>
    </row>
    <row r="1081" spans="1:14" x14ac:dyDescent="0.25">
      <c r="A1081" t="s">
        <v>29</v>
      </c>
      <c r="B1081">
        <v>1214.6282000000001</v>
      </c>
      <c r="C1081">
        <v>98.560299999999998</v>
      </c>
      <c r="D1081">
        <v>12.835900000000001</v>
      </c>
      <c r="E1081">
        <v>-19.3047</v>
      </c>
      <c r="F1081">
        <v>2.4725999999999999</v>
      </c>
      <c r="G1081">
        <v>-4.4000000000000003E-3</v>
      </c>
      <c r="H1081">
        <v>0.2893</v>
      </c>
      <c r="I1081">
        <v>89.875</v>
      </c>
      <c r="J1081">
        <v>5.5511999999999997</v>
      </c>
      <c r="K1081">
        <v>5.9310999999999998</v>
      </c>
      <c r="L1081">
        <v>3.1223999999999998</v>
      </c>
      <c r="M1081">
        <v>40.9482</v>
      </c>
      <c r="N1081" s="4">
        <f t="shared" si="17"/>
        <v>0.12863905325443789</v>
      </c>
    </row>
    <row r="1082" spans="1:14" x14ac:dyDescent="0.25">
      <c r="A1082" t="s">
        <v>29</v>
      </c>
      <c r="B1082">
        <v>1214.7805000000001</v>
      </c>
      <c r="C1082">
        <v>98.248999999999995</v>
      </c>
      <c r="D1082">
        <v>12.835900000000001</v>
      </c>
      <c r="E1082">
        <v>-18.760000000000002</v>
      </c>
      <c r="F1082">
        <v>2.4744899999999999</v>
      </c>
      <c r="G1082">
        <v>-2.9059899999999998E-3</v>
      </c>
      <c r="H1082">
        <v>0.27276600000000001</v>
      </c>
      <c r="I1082">
        <v>89.937200000000004</v>
      </c>
      <c r="J1082">
        <v>5.4905400000000002</v>
      </c>
      <c r="K1082">
        <v>5.8818999999999999</v>
      </c>
      <c r="L1082">
        <v>3.38266</v>
      </c>
      <c r="M1082">
        <v>40.950600000000001</v>
      </c>
      <c r="N1082" s="4">
        <f t="shared" si="17"/>
        <v>0.12752071005917165</v>
      </c>
    </row>
    <row r="1083" spans="1:14" x14ac:dyDescent="0.25">
      <c r="A1083" t="s">
        <v>29</v>
      </c>
      <c r="B1083">
        <v>1214.933</v>
      </c>
      <c r="C1083">
        <v>97.6858</v>
      </c>
      <c r="D1083">
        <v>12.835900000000001</v>
      </c>
      <c r="E1083">
        <v>-18.336200000000002</v>
      </c>
      <c r="F1083">
        <v>2.46671</v>
      </c>
      <c r="G1083">
        <v>-8.2956599999999998E-3</v>
      </c>
      <c r="H1083">
        <v>0.26950299999999999</v>
      </c>
      <c r="I1083">
        <v>90.312200000000004</v>
      </c>
      <c r="J1083">
        <v>5.3903800000000004</v>
      </c>
      <c r="K1083">
        <v>5.7161299999999997</v>
      </c>
      <c r="L1083">
        <v>3.5003099999999998</v>
      </c>
      <c r="M1083">
        <v>40.9529</v>
      </c>
      <c r="N1083" s="4">
        <f t="shared" si="17"/>
        <v>0.13212426035502958</v>
      </c>
    </row>
    <row r="1084" spans="1:14" x14ac:dyDescent="0.25">
      <c r="A1084" t="s">
        <v>29</v>
      </c>
      <c r="B1084">
        <v>1215.0853</v>
      </c>
      <c r="C1084">
        <v>95.466499999999996</v>
      </c>
      <c r="D1084">
        <v>12.828099999999999</v>
      </c>
      <c r="E1084">
        <v>-18.335899999999999</v>
      </c>
      <c r="F1084">
        <v>2.4569999999999999</v>
      </c>
      <c r="G1084">
        <v>-5.4000000000000003E-3</v>
      </c>
      <c r="H1084">
        <v>0.28520000000000001</v>
      </c>
      <c r="I1084">
        <v>90.75</v>
      </c>
      <c r="J1084">
        <v>5.2885</v>
      </c>
      <c r="K1084">
        <v>5.6028000000000002</v>
      </c>
      <c r="L1084">
        <v>3.1970999999999998</v>
      </c>
      <c r="M1084">
        <v>40.955300000000001</v>
      </c>
      <c r="N1084" s="4">
        <f t="shared" si="17"/>
        <v>0.13786982248520716</v>
      </c>
    </row>
    <row r="1085" spans="1:14" x14ac:dyDescent="0.25">
      <c r="A1085" t="s">
        <v>29</v>
      </c>
      <c r="B1085">
        <v>1215.2378000000001</v>
      </c>
      <c r="C1085">
        <v>93.658299999999997</v>
      </c>
      <c r="D1085">
        <v>12.828099999999999</v>
      </c>
      <c r="E1085">
        <v>-18.445</v>
      </c>
      <c r="F1085">
        <v>2.4511099999999999</v>
      </c>
      <c r="G1085">
        <v>2.8801399999999998E-3</v>
      </c>
      <c r="H1085">
        <v>0.30415500000000001</v>
      </c>
      <c r="I1085">
        <v>90.874700000000004</v>
      </c>
      <c r="J1085">
        <v>5.3238200000000004</v>
      </c>
      <c r="K1085">
        <v>5.6527799999999999</v>
      </c>
      <c r="L1085">
        <v>2.7120600000000001</v>
      </c>
      <c r="M1085">
        <v>40.957700000000003</v>
      </c>
      <c r="N1085" s="4">
        <f t="shared" si="17"/>
        <v>0.14135502958579885</v>
      </c>
    </row>
    <row r="1086" spans="1:14" x14ac:dyDescent="0.25">
      <c r="A1086" t="s">
        <v>29</v>
      </c>
      <c r="B1086">
        <v>1215.3901000000001</v>
      </c>
      <c r="C1086">
        <v>93.185299999999998</v>
      </c>
      <c r="D1086">
        <v>12.828099999999999</v>
      </c>
      <c r="E1086">
        <v>-18.4453</v>
      </c>
      <c r="F1086">
        <v>2.4451999999999998</v>
      </c>
      <c r="G1086">
        <v>9.2999999999999992E-3</v>
      </c>
      <c r="H1086">
        <v>0.32179999999999997</v>
      </c>
      <c r="I1086">
        <v>90.625</v>
      </c>
      <c r="J1086">
        <v>5.3365999999999998</v>
      </c>
      <c r="K1086">
        <v>5.6896000000000004</v>
      </c>
      <c r="L1086">
        <v>2.7437</v>
      </c>
      <c r="M1086">
        <v>40.960099999999997</v>
      </c>
      <c r="N1086" s="4">
        <f t="shared" si="17"/>
        <v>0.14485207100591724</v>
      </c>
    </row>
    <row r="1087" spans="1:14" x14ac:dyDescent="0.25">
      <c r="A1087" t="s">
        <v>29</v>
      </c>
      <c r="B1087">
        <v>1215.5426</v>
      </c>
      <c r="C1087">
        <v>93.278999999999996</v>
      </c>
      <c r="D1087">
        <v>12.890599999999999</v>
      </c>
      <c r="E1087">
        <v>-18.5703</v>
      </c>
      <c r="F1087">
        <v>2.4550000000000001</v>
      </c>
      <c r="G1087">
        <v>5.8999999999999999E-3</v>
      </c>
      <c r="H1087">
        <v>0.33860000000000001</v>
      </c>
      <c r="I1087">
        <v>90.5</v>
      </c>
      <c r="J1087">
        <v>5.4071999999999996</v>
      </c>
      <c r="K1087">
        <v>5.7355</v>
      </c>
      <c r="L1087">
        <v>3.0032999999999999</v>
      </c>
      <c r="M1087">
        <v>40.962499999999999</v>
      </c>
      <c r="N1087" s="4">
        <f t="shared" si="17"/>
        <v>0.13905325443786976</v>
      </c>
    </row>
    <row r="1088" spans="1:14" x14ac:dyDescent="0.25">
      <c r="A1088" t="s">
        <v>29</v>
      </c>
      <c r="B1088">
        <v>1215.6949</v>
      </c>
      <c r="C1088">
        <v>95.777000000000001</v>
      </c>
      <c r="D1088">
        <v>12.890599999999999</v>
      </c>
      <c r="E1088">
        <v>-19.116800000000001</v>
      </c>
      <c r="F1088">
        <v>2.46279</v>
      </c>
      <c r="G1088">
        <v>-4.9489300000000005E-4</v>
      </c>
      <c r="H1088">
        <v>0.33959899999999998</v>
      </c>
      <c r="I1088">
        <v>91.186999999999998</v>
      </c>
      <c r="J1088">
        <v>5.7732099999999997</v>
      </c>
      <c r="K1088">
        <v>6.08622</v>
      </c>
      <c r="L1088">
        <v>2.9634299999999998</v>
      </c>
      <c r="M1088">
        <v>40.964799999999997</v>
      </c>
      <c r="N1088" s="4">
        <f t="shared" si="17"/>
        <v>0.13444378698224849</v>
      </c>
    </row>
    <row r="1089" spans="1:14" x14ac:dyDescent="0.25">
      <c r="A1089" t="s">
        <v>29</v>
      </c>
      <c r="B1089">
        <v>1215.8472999999999</v>
      </c>
      <c r="C1089">
        <v>97.122799999999998</v>
      </c>
      <c r="D1089">
        <v>12.898400000000001</v>
      </c>
      <c r="E1089">
        <v>-19.476600000000001</v>
      </c>
      <c r="F1089">
        <v>2.4687000000000001</v>
      </c>
      <c r="G1089">
        <v>-7.7999999999999996E-3</v>
      </c>
      <c r="H1089">
        <v>0.3201</v>
      </c>
      <c r="I1089">
        <v>91.4375</v>
      </c>
      <c r="J1089">
        <v>5.7469000000000001</v>
      </c>
      <c r="K1089">
        <v>6.0778999999999996</v>
      </c>
      <c r="L1089">
        <v>2.8973</v>
      </c>
      <c r="M1089">
        <v>40.967199999999998</v>
      </c>
      <c r="N1089" s="4">
        <f t="shared" si="17"/>
        <v>0.13094674556213007</v>
      </c>
    </row>
    <row r="1090" spans="1:14" x14ac:dyDescent="0.25">
      <c r="A1090" t="s">
        <v>29</v>
      </c>
      <c r="B1090">
        <v>1215.9998000000001</v>
      </c>
      <c r="C1090">
        <v>96.218699999999998</v>
      </c>
      <c r="D1090">
        <v>12.890599999999999</v>
      </c>
      <c r="E1090">
        <v>-19.266100000000002</v>
      </c>
      <c r="F1090">
        <v>2.4609200000000002</v>
      </c>
      <c r="G1090">
        <v>-9.7952100000000004E-3</v>
      </c>
      <c r="H1090">
        <v>0.31321700000000002</v>
      </c>
      <c r="I1090">
        <v>91.375200000000007</v>
      </c>
      <c r="J1090">
        <v>5.3966399999999997</v>
      </c>
      <c r="K1090">
        <v>5.7626600000000003</v>
      </c>
      <c r="L1090">
        <v>3.0510299999999999</v>
      </c>
      <c r="M1090">
        <v>40.9696</v>
      </c>
      <c r="N1090" s="4">
        <f t="shared" si="17"/>
        <v>0.135550295857988</v>
      </c>
    </row>
    <row r="1091" spans="1:14" x14ac:dyDescent="0.25">
      <c r="A1091" t="s">
        <v>29</v>
      </c>
      <c r="B1091">
        <v>1216.1521</v>
      </c>
      <c r="C1091">
        <v>94.372799999999998</v>
      </c>
      <c r="D1091">
        <v>12.890599999999999</v>
      </c>
      <c r="E1091">
        <v>-19.4375</v>
      </c>
      <c r="F1091">
        <v>2.4510999999999998</v>
      </c>
      <c r="G1091">
        <v>-1.46E-2</v>
      </c>
      <c r="H1091">
        <v>0.32150000000000001</v>
      </c>
      <c r="I1091">
        <v>91.875</v>
      </c>
      <c r="J1091">
        <v>5.1829999999999998</v>
      </c>
      <c r="K1091">
        <v>5.5686</v>
      </c>
      <c r="L1091">
        <v>3.3702000000000001</v>
      </c>
      <c r="M1091">
        <v>40.972000000000001</v>
      </c>
      <c r="N1091" s="4">
        <f t="shared" si="17"/>
        <v>0.14136094674556221</v>
      </c>
    </row>
    <row r="1092" spans="1:14" x14ac:dyDescent="0.25">
      <c r="A1092" t="s">
        <v>29</v>
      </c>
      <c r="B1092">
        <v>1216.3045999999999</v>
      </c>
      <c r="C1092">
        <v>92.716499999999996</v>
      </c>
      <c r="D1092">
        <v>12.898400000000001</v>
      </c>
      <c r="E1092">
        <v>-19.3828</v>
      </c>
      <c r="F1092">
        <v>2.4472</v>
      </c>
      <c r="G1092">
        <v>-1.32E-2</v>
      </c>
      <c r="H1092">
        <v>0.33179999999999998</v>
      </c>
      <c r="I1092">
        <v>92.0625</v>
      </c>
      <c r="J1092">
        <v>5.2191000000000001</v>
      </c>
      <c r="K1092">
        <v>5.6039000000000003</v>
      </c>
      <c r="L1092">
        <v>3.3681999999999999</v>
      </c>
      <c r="M1092">
        <v>40.974299999999999</v>
      </c>
      <c r="N1092" s="4">
        <f t="shared" ref="N1092:N1155" si="18">($Q$2-F1092)/($Q$2-$Q$3)</f>
        <v>0.14366863905325439</v>
      </c>
    </row>
    <row r="1093" spans="1:14" x14ac:dyDescent="0.25">
      <c r="A1093" t="s">
        <v>29</v>
      </c>
      <c r="B1093">
        <v>1216.4568999999999</v>
      </c>
      <c r="C1093">
        <v>92.872600000000006</v>
      </c>
      <c r="D1093">
        <v>12.898400000000001</v>
      </c>
      <c r="E1093">
        <v>-18.7744</v>
      </c>
      <c r="F1093">
        <v>2.4472</v>
      </c>
      <c r="G1093">
        <v>-1.41984E-2</v>
      </c>
      <c r="H1093">
        <v>0.32930399999999999</v>
      </c>
      <c r="I1093">
        <v>92.000100000000003</v>
      </c>
      <c r="J1093">
        <v>5.3102499999999999</v>
      </c>
      <c r="K1093">
        <v>5.6685999999999996</v>
      </c>
      <c r="L1093">
        <v>3.0707800000000001</v>
      </c>
      <c r="M1093">
        <v>40.976700000000001</v>
      </c>
      <c r="N1093" s="4">
        <f t="shared" si="18"/>
        <v>0.14366863905325439</v>
      </c>
    </row>
    <row r="1094" spans="1:14" x14ac:dyDescent="0.25">
      <c r="A1094" t="s">
        <v>29</v>
      </c>
      <c r="B1094">
        <v>1216.6094000000001</v>
      </c>
      <c r="C1094">
        <v>94.591499999999996</v>
      </c>
      <c r="D1094">
        <v>12.890599999999999</v>
      </c>
      <c r="E1094">
        <v>-18.343800000000002</v>
      </c>
      <c r="F1094">
        <v>2.4609000000000001</v>
      </c>
      <c r="G1094">
        <v>-1.17E-2</v>
      </c>
      <c r="H1094">
        <v>0.31929999999999997</v>
      </c>
      <c r="I1094">
        <v>91.8125</v>
      </c>
      <c r="J1094">
        <v>5.6322000000000001</v>
      </c>
      <c r="K1094">
        <v>5.9827000000000004</v>
      </c>
      <c r="L1094">
        <v>3.0760000000000001</v>
      </c>
      <c r="M1094">
        <v>40.979100000000003</v>
      </c>
      <c r="N1094" s="4">
        <f t="shared" si="18"/>
        <v>0.1355621301775147</v>
      </c>
    </row>
    <row r="1095" spans="1:14" x14ac:dyDescent="0.25">
      <c r="A1095" t="s">
        <v>29</v>
      </c>
      <c r="B1095">
        <v>1216.7617</v>
      </c>
      <c r="C1095">
        <v>98.1143</v>
      </c>
      <c r="D1095">
        <v>12.890599999999999</v>
      </c>
      <c r="E1095">
        <v>-17.852799999999998</v>
      </c>
      <c r="F1095">
        <v>2.4666899999999998</v>
      </c>
      <c r="G1095">
        <v>-1.0702400000000001E-2</v>
      </c>
      <c r="H1095">
        <v>0.31810300000000002</v>
      </c>
      <c r="I1095">
        <v>91.313699999999997</v>
      </c>
      <c r="J1095">
        <v>5.7932100000000002</v>
      </c>
      <c r="K1095">
        <v>6.17624</v>
      </c>
      <c r="L1095">
        <v>3.2731300000000001</v>
      </c>
      <c r="M1095">
        <v>40.981499999999997</v>
      </c>
      <c r="N1095" s="4">
        <f t="shared" si="18"/>
        <v>0.13213609467455628</v>
      </c>
    </row>
    <row r="1096" spans="1:14" x14ac:dyDescent="0.25">
      <c r="A1096" t="s">
        <v>29</v>
      </c>
      <c r="B1096">
        <v>1216.9141999999999</v>
      </c>
      <c r="C1096">
        <v>100.404</v>
      </c>
      <c r="D1096">
        <v>12.890599999999999</v>
      </c>
      <c r="E1096">
        <v>-17.4297</v>
      </c>
      <c r="F1096">
        <v>2.4725999999999999</v>
      </c>
      <c r="G1096">
        <v>-1.61E-2</v>
      </c>
      <c r="H1096">
        <v>0.31319999999999998</v>
      </c>
      <c r="I1096">
        <v>91.0625</v>
      </c>
      <c r="J1096">
        <v>5.8052999999999999</v>
      </c>
      <c r="K1096">
        <v>6.1741000000000001</v>
      </c>
      <c r="L1096">
        <v>3.1629999999999998</v>
      </c>
      <c r="M1096">
        <v>40.983899999999998</v>
      </c>
      <c r="N1096" s="4">
        <f t="shared" si="18"/>
        <v>0.12863905325443789</v>
      </c>
    </row>
    <row r="1097" spans="1:14" x14ac:dyDescent="0.25">
      <c r="A1097" t="s">
        <v>29</v>
      </c>
      <c r="B1097">
        <v>1217.0664999999999</v>
      </c>
      <c r="C1097">
        <v>99.906000000000006</v>
      </c>
      <c r="D1097">
        <v>12.890599999999999</v>
      </c>
      <c r="E1097">
        <v>-16.9939</v>
      </c>
      <c r="F1097">
        <v>2.4589500000000002</v>
      </c>
      <c r="G1097">
        <v>-2.2474500000000001E-2</v>
      </c>
      <c r="H1097">
        <v>0.31230400000000003</v>
      </c>
      <c r="I1097">
        <v>91.124700000000004</v>
      </c>
      <c r="J1097">
        <v>5.9670500000000004</v>
      </c>
      <c r="K1097">
        <v>6.3272899999999996</v>
      </c>
      <c r="L1097">
        <v>3.3055300000000001</v>
      </c>
      <c r="M1097">
        <v>40.986199999999997</v>
      </c>
      <c r="N1097" s="4">
        <f t="shared" si="18"/>
        <v>0.13671597633136082</v>
      </c>
    </row>
    <row r="1098" spans="1:14" x14ac:dyDescent="0.25">
      <c r="A1098" t="s">
        <v>29</v>
      </c>
      <c r="B1098">
        <v>1217.2190000000001</v>
      </c>
      <c r="C1098">
        <v>98.093000000000004</v>
      </c>
      <c r="D1098">
        <v>12.890599999999999</v>
      </c>
      <c r="E1098">
        <v>-16.976600000000001</v>
      </c>
      <c r="F1098">
        <v>2.4666899999999998</v>
      </c>
      <c r="G1098">
        <v>-2.2899699999999999E-2</v>
      </c>
      <c r="H1098">
        <v>0.31150099999999997</v>
      </c>
      <c r="I1098">
        <v>90.937700000000007</v>
      </c>
      <c r="J1098">
        <v>6.0142600000000002</v>
      </c>
      <c r="K1098">
        <v>6.3699700000000004</v>
      </c>
      <c r="L1098">
        <v>3.5015399999999999</v>
      </c>
      <c r="M1098">
        <v>40.988599999999998</v>
      </c>
      <c r="N1098" s="4">
        <f t="shared" si="18"/>
        <v>0.13213609467455628</v>
      </c>
    </row>
    <row r="1099" spans="1:14" x14ac:dyDescent="0.25">
      <c r="A1099" t="s">
        <v>29</v>
      </c>
      <c r="B1099">
        <v>1217.3713</v>
      </c>
      <c r="C1099">
        <v>95.778999999999996</v>
      </c>
      <c r="D1099">
        <v>12.898400000000001</v>
      </c>
      <c r="E1099">
        <v>-17.539100000000001</v>
      </c>
      <c r="F1099">
        <v>2.4588999999999999</v>
      </c>
      <c r="G1099">
        <v>-2.0500000000000001E-2</v>
      </c>
      <c r="H1099">
        <v>0.30220000000000002</v>
      </c>
      <c r="I1099">
        <v>90.6875</v>
      </c>
      <c r="J1099">
        <v>5.8902999999999999</v>
      </c>
      <c r="K1099">
        <v>6.2145999999999999</v>
      </c>
      <c r="L1099">
        <v>3.2549999999999999</v>
      </c>
      <c r="M1099">
        <v>40.991</v>
      </c>
      <c r="N1099" s="4">
        <f t="shared" si="18"/>
        <v>0.13674556213017758</v>
      </c>
    </row>
    <row r="1100" spans="1:14" x14ac:dyDescent="0.25">
      <c r="A1100" t="s">
        <v>29</v>
      </c>
      <c r="B1100">
        <v>1217.5237999999999</v>
      </c>
      <c r="C1100">
        <v>95.217799999999997</v>
      </c>
      <c r="D1100">
        <v>12.898400000000001</v>
      </c>
      <c r="E1100">
        <v>-18.232700000000001</v>
      </c>
      <c r="F1100">
        <v>2.46279</v>
      </c>
      <c r="G1100">
        <v>-1.51129E-2</v>
      </c>
      <c r="H1100">
        <v>0.28763499999999997</v>
      </c>
      <c r="I1100">
        <v>90.313400000000001</v>
      </c>
      <c r="J1100">
        <v>5.2952300000000001</v>
      </c>
      <c r="K1100">
        <v>5.6653200000000004</v>
      </c>
      <c r="L1100">
        <v>2.90524</v>
      </c>
      <c r="M1100">
        <v>40.993400000000001</v>
      </c>
      <c r="N1100" s="4">
        <f t="shared" si="18"/>
        <v>0.13444378698224849</v>
      </c>
    </row>
    <row r="1101" spans="1:14" x14ac:dyDescent="0.25">
      <c r="A1101" t="s">
        <v>29</v>
      </c>
      <c r="B1101">
        <v>1217.6760999999999</v>
      </c>
      <c r="C1101">
        <v>97.528999999999996</v>
      </c>
      <c r="D1101">
        <v>12.890599999999999</v>
      </c>
      <c r="E1101">
        <v>-18.6797</v>
      </c>
      <c r="F1101">
        <v>2.4451999999999998</v>
      </c>
      <c r="G1101">
        <v>-1.12E-2</v>
      </c>
      <c r="H1101">
        <v>0.28149999999999997</v>
      </c>
      <c r="I1101">
        <v>89.375</v>
      </c>
      <c r="J1101">
        <v>5.0270999999999999</v>
      </c>
      <c r="K1101">
        <v>5.3449</v>
      </c>
      <c r="L1101">
        <v>2.9527000000000001</v>
      </c>
      <c r="M1101">
        <v>40.995699999999999</v>
      </c>
      <c r="N1101" s="4">
        <f t="shared" si="18"/>
        <v>0.14485207100591724</v>
      </c>
    </row>
    <row r="1102" spans="1:14" x14ac:dyDescent="0.25">
      <c r="A1102" t="s">
        <v>29</v>
      </c>
      <c r="B1102">
        <v>1217.8285000000001</v>
      </c>
      <c r="C1102">
        <v>98.247799999999998</v>
      </c>
      <c r="D1102">
        <v>12.890599999999999</v>
      </c>
      <c r="E1102">
        <v>-19.015599999999999</v>
      </c>
      <c r="F1102">
        <v>2.4413</v>
      </c>
      <c r="G1102">
        <v>-9.2999999999999992E-3</v>
      </c>
      <c r="H1102">
        <v>0.2878</v>
      </c>
      <c r="I1102">
        <v>89.0625</v>
      </c>
      <c r="J1102">
        <v>5.1069000000000004</v>
      </c>
      <c r="K1102">
        <v>5.4325999999999999</v>
      </c>
      <c r="L1102">
        <v>3.2141000000000002</v>
      </c>
      <c r="M1102">
        <v>40.998100000000001</v>
      </c>
      <c r="N1102" s="4">
        <f t="shared" si="18"/>
        <v>0.14715976331360942</v>
      </c>
    </row>
    <row r="1103" spans="1:14" x14ac:dyDescent="0.25">
      <c r="A1103" t="s">
        <v>29</v>
      </c>
      <c r="B1103">
        <v>1217.981</v>
      </c>
      <c r="C1103">
        <v>96.124499999999998</v>
      </c>
      <c r="D1103">
        <v>12.890599999999999</v>
      </c>
      <c r="E1103">
        <v>-19.335599999999999</v>
      </c>
      <c r="F1103">
        <v>2.44909</v>
      </c>
      <c r="G1103">
        <v>-7.8012000000000003E-3</v>
      </c>
      <c r="H1103">
        <v>0.309583</v>
      </c>
      <c r="I1103">
        <v>89.562100000000001</v>
      </c>
      <c r="J1103">
        <v>5.3634899999999996</v>
      </c>
      <c r="K1103">
        <v>5.7789200000000003</v>
      </c>
      <c r="L1103">
        <v>3.3145199999999999</v>
      </c>
      <c r="M1103">
        <v>41.000500000000002</v>
      </c>
      <c r="N1103" s="4">
        <f t="shared" si="18"/>
        <v>0.14255029585798815</v>
      </c>
    </row>
    <row r="1104" spans="1:14" x14ac:dyDescent="0.25">
      <c r="A1104" t="s">
        <v>29</v>
      </c>
      <c r="B1104">
        <v>1218.1333</v>
      </c>
      <c r="C1104">
        <v>94.685299999999998</v>
      </c>
      <c r="D1104">
        <v>12.9297</v>
      </c>
      <c r="E1104">
        <v>-19.085899999999999</v>
      </c>
      <c r="F1104">
        <v>2.4628000000000001</v>
      </c>
      <c r="G1104">
        <v>-9.2999999999999992E-3</v>
      </c>
      <c r="H1104">
        <v>0.32740000000000002</v>
      </c>
      <c r="I1104">
        <v>89.6875</v>
      </c>
      <c r="J1104">
        <v>5.8475999999999999</v>
      </c>
      <c r="K1104">
        <v>6.2134</v>
      </c>
      <c r="L1104">
        <v>3.4415</v>
      </c>
      <c r="M1104">
        <v>41.002899999999997</v>
      </c>
      <c r="N1104" s="4">
        <f t="shared" si="18"/>
        <v>0.13443786982248512</v>
      </c>
    </row>
    <row r="1105" spans="1:14" x14ac:dyDescent="0.25">
      <c r="A1105" t="s">
        <v>29</v>
      </c>
      <c r="B1105">
        <v>1218.2858000000001</v>
      </c>
      <c r="C1105">
        <v>97.615799999999993</v>
      </c>
      <c r="D1105">
        <v>12.9375</v>
      </c>
      <c r="E1105">
        <v>-18.665099999999999</v>
      </c>
      <c r="F1105">
        <v>2.4725799999999998</v>
      </c>
      <c r="G1105">
        <v>-1.1694299999999999E-2</v>
      </c>
      <c r="H1105">
        <v>0.337177</v>
      </c>
      <c r="I1105">
        <v>89.999300000000005</v>
      </c>
      <c r="J1105">
        <v>6.1176500000000003</v>
      </c>
      <c r="K1105">
        <v>6.50251</v>
      </c>
      <c r="L1105">
        <v>3.5242</v>
      </c>
      <c r="M1105">
        <v>41.005299999999998</v>
      </c>
      <c r="N1105" s="4">
        <f t="shared" si="18"/>
        <v>0.12865088757396459</v>
      </c>
    </row>
    <row r="1106" spans="1:14" x14ac:dyDescent="0.25">
      <c r="A1106" t="s">
        <v>29</v>
      </c>
      <c r="B1106">
        <v>1218.4381000000001</v>
      </c>
      <c r="C1106">
        <v>100.59099999999999</v>
      </c>
      <c r="D1106">
        <v>12.9375</v>
      </c>
      <c r="E1106">
        <v>-18.226600000000001</v>
      </c>
      <c r="F1106">
        <v>2.4666999999999999</v>
      </c>
      <c r="G1106">
        <v>-1.46E-2</v>
      </c>
      <c r="H1106">
        <v>0.32669999999999999</v>
      </c>
      <c r="I1106">
        <v>90.4375</v>
      </c>
      <c r="J1106">
        <v>6.1886999999999999</v>
      </c>
      <c r="K1106">
        <v>6.5544000000000002</v>
      </c>
      <c r="L1106">
        <v>3.4767999999999999</v>
      </c>
      <c r="M1106">
        <v>41.007599999999996</v>
      </c>
      <c r="N1106" s="4">
        <f t="shared" si="18"/>
        <v>0.13213017751479295</v>
      </c>
    </row>
    <row r="1107" spans="1:14" x14ac:dyDescent="0.25">
      <c r="A1107" t="s">
        <v>29</v>
      </c>
      <c r="B1107">
        <v>1218.5906</v>
      </c>
      <c r="C1107">
        <v>99.247799999999998</v>
      </c>
      <c r="D1107">
        <v>12.9375</v>
      </c>
      <c r="E1107">
        <v>-18.023399999999999</v>
      </c>
      <c r="F1107">
        <v>2.4725999999999999</v>
      </c>
      <c r="G1107">
        <v>-1.5100000000000001E-2</v>
      </c>
      <c r="H1107">
        <v>0.31640000000000001</v>
      </c>
      <c r="I1107">
        <v>90.3125</v>
      </c>
      <c r="J1107">
        <v>6.0057999999999998</v>
      </c>
      <c r="K1107">
        <v>6.3143000000000002</v>
      </c>
      <c r="L1107">
        <v>3.4434999999999998</v>
      </c>
      <c r="M1107">
        <v>41.01</v>
      </c>
      <c r="N1107" s="4">
        <f t="shared" si="18"/>
        <v>0.12863905325443789</v>
      </c>
    </row>
    <row r="1108" spans="1:14" x14ac:dyDescent="0.25">
      <c r="A1108" t="s">
        <v>29</v>
      </c>
      <c r="B1108">
        <v>1218.7429</v>
      </c>
      <c r="C1108">
        <v>96.970100000000002</v>
      </c>
      <c r="D1108">
        <v>12.9453</v>
      </c>
      <c r="E1108">
        <v>-18.1326</v>
      </c>
      <c r="F1108">
        <v>2.4861800000000001</v>
      </c>
      <c r="G1108">
        <v>-6.8132399999999999E-3</v>
      </c>
      <c r="H1108">
        <v>0.32229099999999999</v>
      </c>
      <c r="I1108">
        <v>90.499700000000004</v>
      </c>
      <c r="J1108">
        <v>5.71157</v>
      </c>
      <c r="K1108">
        <v>6.0177699999999996</v>
      </c>
      <c r="L1108">
        <v>3.1318000000000001</v>
      </c>
      <c r="M1108">
        <v>41.0124</v>
      </c>
      <c r="N1108" s="4">
        <f t="shared" si="18"/>
        <v>0.12060355029585793</v>
      </c>
    </row>
    <row r="1109" spans="1:14" x14ac:dyDescent="0.25">
      <c r="A1109" t="s">
        <v>29</v>
      </c>
      <c r="B1109">
        <v>1218.8954000000001</v>
      </c>
      <c r="C1109">
        <v>94.560299999999998</v>
      </c>
      <c r="D1109">
        <v>12.9375</v>
      </c>
      <c r="E1109">
        <v>-18.578099999999999</v>
      </c>
      <c r="F1109">
        <v>2.4823</v>
      </c>
      <c r="G1109">
        <v>-2.3999999999999998E-3</v>
      </c>
      <c r="H1109">
        <v>0.33400000000000002</v>
      </c>
      <c r="I1109">
        <v>91.0625</v>
      </c>
      <c r="J1109">
        <v>5.5986000000000002</v>
      </c>
      <c r="K1109">
        <v>5.8959999999999999</v>
      </c>
      <c r="L1109">
        <v>3.0741000000000001</v>
      </c>
      <c r="M1109">
        <v>41.014800000000001</v>
      </c>
      <c r="N1109" s="4">
        <f t="shared" si="18"/>
        <v>0.12289940828402367</v>
      </c>
    </row>
    <row r="1110" spans="1:14" x14ac:dyDescent="0.25">
      <c r="A1110" t="s">
        <v>29</v>
      </c>
      <c r="B1110">
        <v>1219.0477000000001</v>
      </c>
      <c r="C1110">
        <v>93.874499999999998</v>
      </c>
      <c r="D1110">
        <v>12.9453</v>
      </c>
      <c r="E1110">
        <v>-19.5991</v>
      </c>
      <c r="F1110">
        <v>2.4278300000000002</v>
      </c>
      <c r="G1110" s="2">
        <v>-5.7462199999999998E-6</v>
      </c>
      <c r="H1110">
        <v>0.34567199999999998</v>
      </c>
      <c r="I1110">
        <v>92.122500000000002</v>
      </c>
      <c r="J1110">
        <v>5.4488599999999998</v>
      </c>
      <c r="K1110">
        <v>5.7489499999999998</v>
      </c>
      <c r="L1110">
        <v>3.3123300000000002</v>
      </c>
      <c r="M1110">
        <v>41.017099999999999</v>
      </c>
      <c r="N1110" s="4">
        <f t="shared" si="18"/>
        <v>0.15513017751479277</v>
      </c>
    </row>
    <row r="1111" spans="1:14" x14ac:dyDescent="0.25">
      <c r="A1111" t="s">
        <v>29</v>
      </c>
      <c r="B1111">
        <v>1219.2002</v>
      </c>
      <c r="C1111">
        <v>94.685299999999998</v>
      </c>
      <c r="D1111">
        <v>12.9453</v>
      </c>
      <c r="E1111">
        <v>-20.226600000000001</v>
      </c>
      <c r="F1111">
        <v>2.2694999999999999</v>
      </c>
      <c r="G1111">
        <v>9.2999999999999992E-3</v>
      </c>
      <c r="H1111">
        <v>0.35110000000000002</v>
      </c>
      <c r="I1111">
        <v>92.9375</v>
      </c>
      <c r="J1111">
        <v>5.3296999999999999</v>
      </c>
      <c r="K1111">
        <v>5.6242999999999999</v>
      </c>
      <c r="L1111">
        <v>3.2892000000000001</v>
      </c>
      <c r="M1111">
        <v>41.019500000000001</v>
      </c>
      <c r="N1111" s="4">
        <f t="shared" si="18"/>
        <v>0.24881656804733734</v>
      </c>
    </row>
    <row r="1112" spans="1:14" x14ac:dyDescent="0.25">
      <c r="A1112" t="s">
        <v>29</v>
      </c>
      <c r="B1112">
        <v>1219.3525</v>
      </c>
      <c r="C1112">
        <v>97.393199999999993</v>
      </c>
      <c r="D1112">
        <v>12.9453</v>
      </c>
      <c r="E1112">
        <v>-20.6312</v>
      </c>
      <c r="F1112">
        <v>2.27338</v>
      </c>
      <c r="G1112">
        <v>8.7088600000000002E-2</v>
      </c>
      <c r="H1112">
        <v>0.36345100000000002</v>
      </c>
      <c r="I1112">
        <v>92.875299999999996</v>
      </c>
      <c r="J1112">
        <v>5.2224300000000001</v>
      </c>
      <c r="K1112">
        <v>5.5787800000000001</v>
      </c>
      <c r="L1112">
        <v>3.0704799999999999</v>
      </c>
      <c r="M1112">
        <v>41.021900000000002</v>
      </c>
      <c r="N1112" s="4">
        <f t="shared" si="18"/>
        <v>0.24652071005917159</v>
      </c>
    </row>
    <row r="1113" spans="1:14" x14ac:dyDescent="0.25">
      <c r="A1113" t="s">
        <v>29</v>
      </c>
      <c r="B1113">
        <v>1219.5050000000001</v>
      </c>
      <c r="C1113">
        <v>97.091800000000006</v>
      </c>
      <c r="D1113">
        <v>13.085800000000001</v>
      </c>
      <c r="E1113">
        <v>-20.867000000000001</v>
      </c>
      <c r="F1113">
        <v>2.3221599999999998</v>
      </c>
      <c r="G1113">
        <v>0.18302299999999999</v>
      </c>
      <c r="H1113">
        <v>0.36429899999999998</v>
      </c>
      <c r="I1113">
        <v>92.812600000000003</v>
      </c>
      <c r="J1113">
        <v>5.1448600000000004</v>
      </c>
      <c r="K1113">
        <v>5.4981600000000004</v>
      </c>
      <c r="L1113">
        <v>2.8992399999999998</v>
      </c>
      <c r="M1113">
        <v>41.024299999999997</v>
      </c>
      <c r="N1113" s="4">
        <f t="shared" si="18"/>
        <v>0.21765680473372792</v>
      </c>
    </row>
    <row r="1114" spans="1:14" x14ac:dyDescent="0.25">
      <c r="A1114" t="s">
        <v>29</v>
      </c>
      <c r="B1114">
        <v>1219.6573000000001</v>
      </c>
      <c r="C1114">
        <v>93.310299999999998</v>
      </c>
      <c r="D1114">
        <v>13.546900000000001</v>
      </c>
      <c r="E1114">
        <v>-20.6953</v>
      </c>
      <c r="F1114">
        <v>2.4491000000000001</v>
      </c>
      <c r="G1114">
        <v>0.27829999999999999</v>
      </c>
      <c r="H1114">
        <v>0.33839999999999998</v>
      </c>
      <c r="I1114">
        <v>92.4375</v>
      </c>
      <c r="J1114">
        <v>5.1818</v>
      </c>
      <c r="K1114">
        <v>5.5137999999999998</v>
      </c>
      <c r="L1114">
        <v>3.0402999999999998</v>
      </c>
      <c r="M1114">
        <v>41.026600000000002</v>
      </c>
      <c r="N1114" s="4">
        <f t="shared" si="18"/>
        <v>0.14254437869822478</v>
      </c>
    </row>
    <row r="1115" spans="1:14" x14ac:dyDescent="0.25">
      <c r="A1115" t="s">
        <v>29</v>
      </c>
      <c r="B1115">
        <v>1219.8097</v>
      </c>
      <c r="C1115">
        <v>91.4101</v>
      </c>
      <c r="D1115">
        <v>13.936299999999999</v>
      </c>
      <c r="E1115">
        <v>-20.274699999999999</v>
      </c>
      <c r="F1115">
        <v>2.4433199999999999</v>
      </c>
      <c r="G1115">
        <v>0.28418100000000002</v>
      </c>
      <c r="H1115">
        <v>0.317467</v>
      </c>
      <c r="I1115">
        <v>92.188299999999998</v>
      </c>
      <c r="J1115">
        <v>5.2861700000000003</v>
      </c>
      <c r="K1115">
        <v>5.6128799999999996</v>
      </c>
      <c r="L1115">
        <v>3.20268</v>
      </c>
      <c r="M1115">
        <v>41.029000000000003</v>
      </c>
      <c r="N1115" s="4">
        <f t="shared" si="18"/>
        <v>0.14596449704142012</v>
      </c>
    </row>
    <row r="1116" spans="1:14" x14ac:dyDescent="0.25">
      <c r="A1116" t="s">
        <v>29</v>
      </c>
      <c r="B1116">
        <v>1219.9621999999999</v>
      </c>
      <c r="C1116">
        <v>91.591499999999996</v>
      </c>
      <c r="D1116">
        <v>14.0547</v>
      </c>
      <c r="E1116">
        <v>-19.523399999999999</v>
      </c>
      <c r="F1116">
        <v>2.4666999999999999</v>
      </c>
      <c r="G1116">
        <v>0.2969</v>
      </c>
      <c r="H1116">
        <v>0.32279999999999998</v>
      </c>
      <c r="I1116">
        <v>91.875</v>
      </c>
      <c r="J1116">
        <v>5.4888000000000003</v>
      </c>
      <c r="K1116">
        <v>5.8766999999999996</v>
      </c>
      <c r="L1116">
        <v>3.3681000000000001</v>
      </c>
      <c r="M1116">
        <v>41.031399999999998</v>
      </c>
      <c r="N1116" s="4">
        <f t="shared" si="18"/>
        <v>0.13213017751479295</v>
      </c>
    </row>
    <row r="1117" spans="1:14" x14ac:dyDescent="0.25">
      <c r="A1117" t="s">
        <v>29</v>
      </c>
      <c r="B1117">
        <v>1220.1144999999999</v>
      </c>
      <c r="C1117">
        <v>92.898799999999994</v>
      </c>
      <c r="D1117">
        <v>13.5489</v>
      </c>
      <c r="E1117">
        <v>-18.971</v>
      </c>
      <c r="F1117">
        <v>2.4803500000000001</v>
      </c>
      <c r="G1117">
        <v>0.26672099999999999</v>
      </c>
      <c r="H1117">
        <v>0.346605</v>
      </c>
      <c r="I1117">
        <v>91.4392</v>
      </c>
      <c r="J1117">
        <v>5.7708700000000004</v>
      </c>
      <c r="K1117">
        <v>6.1512000000000002</v>
      </c>
      <c r="L1117">
        <v>3.5576400000000001</v>
      </c>
      <c r="M1117">
        <v>41.033799999999999</v>
      </c>
      <c r="N1117" s="4">
        <f t="shared" si="18"/>
        <v>0.12405325443786976</v>
      </c>
    </row>
    <row r="1118" spans="1:14" x14ac:dyDescent="0.25">
      <c r="A1118" t="s">
        <v>29</v>
      </c>
      <c r="B1118">
        <v>1220.2670000000001</v>
      </c>
      <c r="C1118">
        <v>91.748699999999999</v>
      </c>
      <c r="D1118">
        <v>13.5078</v>
      </c>
      <c r="E1118">
        <v>-18.539400000000001</v>
      </c>
      <c r="F1118">
        <v>2.46671</v>
      </c>
      <c r="G1118">
        <v>0.193858</v>
      </c>
      <c r="H1118">
        <v>0.35959000000000002</v>
      </c>
      <c r="I1118">
        <v>91.000399999999999</v>
      </c>
      <c r="J1118">
        <v>5.8058699999999996</v>
      </c>
      <c r="K1118">
        <v>6.1797800000000001</v>
      </c>
      <c r="L1118">
        <v>3.5165299999999999</v>
      </c>
      <c r="M1118">
        <v>41.036200000000001</v>
      </c>
      <c r="N1118" s="4">
        <f t="shared" si="18"/>
        <v>0.13212426035502958</v>
      </c>
    </row>
    <row r="1119" spans="1:14" x14ac:dyDescent="0.25">
      <c r="A1119" t="s">
        <v>29</v>
      </c>
      <c r="B1119">
        <v>1220.4193</v>
      </c>
      <c r="C1119">
        <v>91.435299999999998</v>
      </c>
      <c r="D1119">
        <v>13.4453</v>
      </c>
      <c r="E1119">
        <v>-18.289100000000001</v>
      </c>
      <c r="F1119">
        <v>2.4803999999999999</v>
      </c>
      <c r="G1119">
        <v>0.13869999999999999</v>
      </c>
      <c r="H1119">
        <v>0.36399999999999999</v>
      </c>
      <c r="I1119">
        <v>90.3125</v>
      </c>
      <c r="J1119">
        <v>5.7820999999999998</v>
      </c>
      <c r="K1119">
        <v>6.1375000000000002</v>
      </c>
      <c r="L1119">
        <v>3.2927</v>
      </c>
      <c r="M1119">
        <v>41.038499999999999</v>
      </c>
      <c r="N1119" s="4">
        <f t="shared" si="18"/>
        <v>0.12402366863905326</v>
      </c>
    </row>
    <row r="1120" spans="1:14" x14ac:dyDescent="0.25">
      <c r="A1120" t="s">
        <v>29</v>
      </c>
      <c r="B1120">
        <v>1220.5717999999999</v>
      </c>
      <c r="C1120">
        <v>92.245900000000006</v>
      </c>
      <c r="D1120">
        <v>13.110200000000001</v>
      </c>
      <c r="E1120">
        <v>-18.538499999999999</v>
      </c>
      <c r="F1120">
        <v>2.46095</v>
      </c>
      <c r="G1120">
        <v>6.1684700000000002E-2</v>
      </c>
      <c r="H1120">
        <v>0.35961100000000001</v>
      </c>
      <c r="I1120">
        <v>90.000699999999995</v>
      </c>
      <c r="J1120">
        <v>5.61829</v>
      </c>
      <c r="K1120">
        <v>6.0145900000000001</v>
      </c>
      <c r="L1120">
        <v>3.1477499999999998</v>
      </c>
      <c r="M1120">
        <v>41.040900000000001</v>
      </c>
      <c r="N1120" s="4">
        <f t="shared" si="18"/>
        <v>0.13553254437869822</v>
      </c>
    </row>
    <row r="1121" spans="1:14" x14ac:dyDescent="0.25">
      <c r="A1121" t="s">
        <v>29</v>
      </c>
      <c r="B1121">
        <v>1220.7240999999999</v>
      </c>
      <c r="C1121">
        <v>92.560299999999998</v>
      </c>
      <c r="D1121">
        <v>12.859400000000001</v>
      </c>
      <c r="E1121">
        <v>-18.898399999999999</v>
      </c>
      <c r="F1121">
        <v>2.4765000000000001</v>
      </c>
      <c r="G1121">
        <v>3.4200000000000001E-2</v>
      </c>
      <c r="H1121">
        <v>0.33889999999999998</v>
      </c>
      <c r="I1121">
        <v>90.3125</v>
      </c>
      <c r="J1121">
        <v>5.5446999999999997</v>
      </c>
      <c r="K1121">
        <v>5.8624000000000001</v>
      </c>
      <c r="L1121">
        <v>3.1621000000000001</v>
      </c>
      <c r="M1121">
        <v>41.043300000000002</v>
      </c>
      <c r="N1121" s="4">
        <f t="shared" si="18"/>
        <v>0.12633136094674544</v>
      </c>
    </row>
    <row r="1122" spans="1:14" x14ac:dyDescent="0.25">
      <c r="A1122" t="s">
        <v>29</v>
      </c>
      <c r="B1122">
        <v>1220.8766000000001</v>
      </c>
      <c r="C1122">
        <v>93.591499999999996</v>
      </c>
      <c r="D1122">
        <v>12.859400000000001</v>
      </c>
      <c r="E1122">
        <v>-19.406300000000002</v>
      </c>
      <c r="F1122">
        <v>2.4316</v>
      </c>
      <c r="G1122">
        <v>-1.0699999999999999E-2</v>
      </c>
      <c r="H1122">
        <v>0.32590000000000002</v>
      </c>
      <c r="I1122">
        <v>90.8125</v>
      </c>
      <c r="J1122">
        <v>5.4931000000000001</v>
      </c>
      <c r="K1122">
        <v>5.8559999999999999</v>
      </c>
      <c r="L1122">
        <v>3.2360000000000002</v>
      </c>
      <c r="M1122">
        <v>41.045699999999997</v>
      </c>
      <c r="N1122" s="4">
        <f t="shared" si="18"/>
        <v>0.15289940828402365</v>
      </c>
    </row>
    <row r="1123" spans="1:14" x14ac:dyDescent="0.25">
      <c r="A1123" t="s">
        <v>29</v>
      </c>
      <c r="B1123">
        <v>1221.0289</v>
      </c>
      <c r="C1123">
        <v>96.898700000000005</v>
      </c>
      <c r="D1123">
        <v>12.859400000000001</v>
      </c>
      <c r="E1123">
        <v>-19.601299999999998</v>
      </c>
      <c r="F1123">
        <v>2.4159299999999999</v>
      </c>
      <c r="G1123">
        <v>-1.4194399999999999E-2</v>
      </c>
      <c r="H1123">
        <v>0.328596</v>
      </c>
      <c r="I1123">
        <v>91.124499999999998</v>
      </c>
      <c r="J1123">
        <v>5.5084799999999996</v>
      </c>
      <c r="K1123">
        <v>5.8728699999999998</v>
      </c>
      <c r="L1123">
        <v>3.1945700000000001</v>
      </c>
      <c r="M1123">
        <v>41.048000000000002</v>
      </c>
      <c r="N1123" s="4">
        <f t="shared" si="18"/>
        <v>0.16217159763313613</v>
      </c>
    </row>
    <row r="1124" spans="1:14" x14ac:dyDescent="0.25">
      <c r="A1124" t="s">
        <v>29</v>
      </c>
      <c r="B1124">
        <v>1221.1813999999999</v>
      </c>
      <c r="C1124">
        <v>101.46599999999999</v>
      </c>
      <c r="D1124">
        <v>12.859400000000001</v>
      </c>
      <c r="E1124">
        <v>-19.476600000000001</v>
      </c>
      <c r="F1124">
        <v>2.3984000000000001</v>
      </c>
      <c r="G1124">
        <v>-1.5599999999999999E-2</v>
      </c>
      <c r="H1124">
        <v>0.33810000000000001</v>
      </c>
      <c r="I1124">
        <v>91.125</v>
      </c>
      <c r="J1124">
        <v>5.5693000000000001</v>
      </c>
      <c r="K1124">
        <v>5.8457999999999997</v>
      </c>
      <c r="L1124">
        <v>3.2429999999999999</v>
      </c>
      <c r="M1124">
        <v>41.050400000000003</v>
      </c>
      <c r="N1124" s="4">
        <f t="shared" si="18"/>
        <v>0.17254437869822478</v>
      </c>
    </row>
    <row r="1125" spans="1:14" x14ac:dyDescent="0.25">
      <c r="A1125" t="s">
        <v>29</v>
      </c>
      <c r="B1125">
        <v>1221.3336999999999</v>
      </c>
      <c r="C1125">
        <v>103.61799999999999</v>
      </c>
      <c r="D1125">
        <v>12.859400000000001</v>
      </c>
      <c r="E1125">
        <v>-19.2272</v>
      </c>
      <c r="F1125">
        <v>2.4041899999999998</v>
      </c>
      <c r="G1125">
        <v>-1.0711699999999999E-2</v>
      </c>
      <c r="H1125">
        <v>0.33420899999999998</v>
      </c>
      <c r="I1125">
        <v>90.750900000000001</v>
      </c>
      <c r="J1125">
        <v>5.6899100000000002</v>
      </c>
      <c r="K1125">
        <v>6.0222800000000003</v>
      </c>
      <c r="L1125">
        <v>3.48292</v>
      </c>
      <c r="M1125">
        <v>41.052799999999998</v>
      </c>
      <c r="N1125" s="4">
        <f t="shared" si="18"/>
        <v>0.16911834319526634</v>
      </c>
    </row>
    <row r="1126" spans="1:14" x14ac:dyDescent="0.25">
      <c r="A1126" t="s">
        <v>29</v>
      </c>
      <c r="B1126">
        <v>1221.4861000000001</v>
      </c>
      <c r="C1126">
        <v>102.435</v>
      </c>
      <c r="D1126">
        <v>12.859400000000001</v>
      </c>
      <c r="E1126">
        <v>-18.609400000000001</v>
      </c>
      <c r="F1126">
        <v>2.4003000000000001</v>
      </c>
      <c r="G1126">
        <v>-1.37E-2</v>
      </c>
      <c r="H1126">
        <v>0.32350000000000001</v>
      </c>
      <c r="I1126">
        <v>90.25</v>
      </c>
      <c r="J1126">
        <v>5.7394999999999996</v>
      </c>
      <c r="K1126">
        <v>6.0389999999999997</v>
      </c>
      <c r="L1126">
        <v>3.5272999999999999</v>
      </c>
      <c r="M1126">
        <v>41.055199999999999</v>
      </c>
      <c r="N1126" s="4">
        <f t="shared" si="18"/>
        <v>0.17142011834319518</v>
      </c>
    </row>
    <row r="1127" spans="1:14" x14ac:dyDescent="0.25">
      <c r="A1127" t="s">
        <v>29</v>
      </c>
      <c r="B1127">
        <v>1221.6385</v>
      </c>
      <c r="C1127">
        <v>99.435299999999998</v>
      </c>
      <c r="D1127">
        <v>12.75</v>
      </c>
      <c r="E1127">
        <v>-18.1797</v>
      </c>
      <c r="F1127">
        <v>2.4178999999999999</v>
      </c>
      <c r="G1127">
        <v>-1.2699999999999999E-2</v>
      </c>
      <c r="H1127">
        <v>0.3206</v>
      </c>
      <c r="I1127">
        <v>89.875</v>
      </c>
      <c r="J1127">
        <v>5.7923</v>
      </c>
      <c r="K1127">
        <v>6.0625</v>
      </c>
      <c r="L1127">
        <v>3.3662000000000001</v>
      </c>
      <c r="M1127">
        <v>41.057600000000001</v>
      </c>
      <c r="N1127" s="4">
        <f t="shared" si="18"/>
        <v>0.16100591715976331</v>
      </c>
    </row>
    <row r="1128" spans="1:14" x14ac:dyDescent="0.25">
      <c r="A1128" t="s">
        <v>29</v>
      </c>
      <c r="B1128">
        <v>1221.7909</v>
      </c>
      <c r="C1128">
        <v>96.096800000000002</v>
      </c>
      <c r="D1128">
        <v>12.672000000000001</v>
      </c>
      <c r="E1128">
        <v>-17.898800000000001</v>
      </c>
      <c r="F1128">
        <v>2.4236900000000001</v>
      </c>
      <c r="G1128">
        <v>-1.4197599999999999E-2</v>
      </c>
      <c r="H1128">
        <v>0.31351099999999998</v>
      </c>
      <c r="I1128">
        <v>89.563000000000002</v>
      </c>
      <c r="J1128">
        <v>5.9092099999999999</v>
      </c>
      <c r="K1128">
        <v>6.1807100000000004</v>
      </c>
      <c r="L1128">
        <v>3.4287999999999998</v>
      </c>
      <c r="M1128">
        <v>41.059899999999999</v>
      </c>
      <c r="N1128" s="4">
        <f t="shared" si="18"/>
        <v>0.15757988165680464</v>
      </c>
    </row>
    <row r="1129" spans="1:14" x14ac:dyDescent="0.25">
      <c r="A1129" t="s">
        <v>29</v>
      </c>
      <c r="B1129">
        <v>1221.9434000000001</v>
      </c>
      <c r="C1129">
        <v>93.247799999999998</v>
      </c>
      <c r="D1129">
        <v>12.585900000000001</v>
      </c>
      <c r="E1129">
        <v>-17.8203</v>
      </c>
      <c r="F1129">
        <v>2.4335</v>
      </c>
      <c r="G1129">
        <v>-1.2699999999999999E-2</v>
      </c>
      <c r="H1129">
        <v>0.30830000000000002</v>
      </c>
      <c r="I1129">
        <v>88.9375</v>
      </c>
      <c r="J1129">
        <v>6.1619999999999999</v>
      </c>
      <c r="K1129">
        <v>6.4175000000000004</v>
      </c>
      <c r="L1129">
        <v>3.8885999999999998</v>
      </c>
      <c r="M1129">
        <v>41.0623</v>
      </c>
      <c r="N1129" s="4">
        <f t="shared" si="18"/>
        <v>0.15177514792899405</v>
      </c>
    </row>
    <row r="1130" spans="1:14" x14ac:dyDescent="0.25">
      <c r="A1130" t="s">
        <v>29</v>
      </c>
      <c r="B1130">
        <v>1222.0957000000001</v>
      </c>
      <c r="C1130">
        <v>91.501999999999995</v>
      </c>
      <c r="D1130">
        <v>12.4924</v>
      </c>
      <c r="E1130">
        <v>-17.8827</v>
      </c>
      <c r="F1130">
        <v>2.4335</v>
      </c>
      <c r="G1130">
        <v>-8.8093400000000006E-3</v>
      </c>
      <c r="H1130">
        <v>0.31248999999999999</v>
      </c>
      <c r="I1130">
        <v>87.815200000000004</v>
      </c>
      <c r="J1130">
        <v>6.3258099999999997</v>
      </c>
      <c r="K1130">
        <v>6.6441600000000003</v>
      </c>
      <c r="L1130">
        <v>3.8231600000000001</v>
      </c>
      <c r="M1130">
        <v>41.064700000000002</v>
      </c>
      <c r="N1130" s="4">
        <f t="shared" si="18"/>
        <v>0.15177514792899405</v>
      </c>
    </row>
    <row r="1131" spans="1:14" x14ac:dyDescent="0.25">
      <c r="A1131" t="s">
        <v>29</v>
      </c>
      <c r="B1131">
        <v>1222.2482</v>
      </c>
      <c r="C1131">
        <v>92.060299999999998</v>
      </c>
      <c r="D1131">
        <v>12.4922</v>
      </c>
      <c r="E1131">
        <v>-18.1328</v>
      </c>
      <c r="F1131">
        <v>2.4316</v>
      </c>
      <c r="G1131">
        <v>-7.3000000000000001E-3</v>
      </c>
      <c r="H1131">
        <v>0.3206</v>
      </c>
      <c r="I1131">
        <v>87.3125</v>
      </c>
      <c r="J1131">
        <v>6.3067000000000002</v>
      </c>
      <c r="K1131">
        <v>6.5655999999999999</v>
      </c>
      <c r="L1131">
        <v>3.3271999999999999</v>
      </c>
      <c r="M1131">
        <v>41.067100000000003</v>
      </c>
      <c r="N1131" s="4">
        <f t="shared" si="18"/>
        <v>0.15289940828402365</v>
      </c>
    </row>
    <row r="1132" spans="1:14" x14ac:dyDescent="0.25">
      <c r="A1132" t="s">
        <v>29</v>
      </c>
      <c r="B1132">
        <v>1222.4005</v>
      </c>
      <c r="C1132">
        <v>94.768199999999993</v>
      </c>
      <c r="D1132">
        <v>12.5077</v>
      </c>
      <c r="E1132">
        <v>-18.693100000000001</v>
      </c>
      <c r="F1132">
        <v>2.4277199999999999</v>
      </c>
      <c r="G1132">
        <v>-7.3000000000000001E-3</v>
      </c>
      <c r="H1132">
        <v>0.32099800000000001</v>
      </c>
      <c r="I1132">
        <v>87.561499999999995</v>
      </c>
      <c r="J1132">
        <v>6.2391699999999997</v>
      </c>
      <c r="K1132">
        <v>6.4508599999999996</v>
      </c>
      <c r="L1132">
        <v>3.2167400000000002</v>
      </c>
      <c r="M1132">
        <v>41.069400000000002</v>
      </c>
      <c r="N1132" s="4">
        <f t="shared" si="18"/>
        <v>0.15519526627218941</v>
      </c>
    </row>
    <row r="1133" spans="1:14" x14ac:dyDescent="0.25">
      <c r="A1133" t="s">
        <v>29</v>
      </c>
      <c r="B1133">
        <v>1222.5530000000001</v>
      </c>
      <c r="C1133">
        <v>97.089600000000004</v>
      </c>
      <c r="D1133">
        <v>12.5078</v>
      </c>
      <c r="E1133">
        <v>-19.116900000000001</v>
      </c>
      <c r="F1133">
        <v>2.4354900000000002</v>
      </c>
      <c r="G1133">
        <v>-3.4031299999999999E-3</v>
      </c>
      <c r="H1133">
        <v>0.31740299999999999</v>
      </c>
      <c r="I1133">
        <v>88.186999999999998</v>
      </c>
      <c r="J1133">
        <v>5.7189199999999998</v>
      </c>
      <c r="K1133">
        <v>6.0008600000000003</v>
      </c>
      <c r="L1133">
        <v>3.2168000000000001</v>
      </c>
      <c r="M1133">
        <v>41.071800000000003</v>
      </c>
      <c r="N1133" s="4">
        <f t="shared" si="18"/>
        <v>0.15059763313609456</v>
      </c>
    </row>
    <row r="1134" spans="1:14" x14ac:dyDescent="0.25">
      <c r="A1134" t="s">
        <v>29</v>
      </c>
      <c r="B1134">
        <v>1222.7053000000001</v>
      </c>
      <c r="C1134">
        <v>97.528999999999996</v>
      </c>
      <c r="D1134">
        <v>12.5078</v>
      </c>
      <c r="E1134">
        <v>-19.4297</v>
      </c>
      <c r="F1134">
        <v>2.4355000000000002</v>
      </c>
      <c r="G1134">
        <v>-5.8999999999999999E-3</v>
      </c>
      <c r="H1134">
        <v>0.32029999999999997</v>
      </c>
      <c r="I1134">
        <v>89.4375</v>
      </c>
      <c r="J1134">
        <v>5.3117999999999999</v>
      </c>
      <c r="K1134">
        <v>5.6119000000000003</v>
      </c>
      <c r="L1134">
        <v>3.1514000000000002</v>
      </c>
      <c r="M1134">
        <v>41.074199999999998</v>
      </c>
      <c r="N1134" s="4">
        <f t="shared" si="18"/>
        <v>0.1505917159763312</v>
      </c>
    </row>
    <row r="1135" spans="1:14" x14ac:dyDescent="0.25">
      <c r="A1135" t="s">
        <v>29</v>
      </c>
      <c r="B1135">
        <v>1222.8578</v>
      </c>
      <c r="C1135">
        <v>97.903099999999995</v>
      </c>
      <c r="D1135">
        <v>12.5078</v>
      </c>
      <c r="E1135">
        <v>-19.492100000000001</v>
      </c>
      <c r="F1135">
        <v>2.44129</v>
      </c>
      <c r="G1135">
        <v>-3.9047800000000001E-3</v>
      </c>
      <c r="H1135">
        <v>0.33885599999999999</v>
      </c>
      <c r="I1135">
        <v>90.435100000000006</v>
      </c>
      <c r="J1135">
        <v>5.2072500000000002</v>
      </c>
      <c r="K1135">
        <v>5.4597600000000002</v>
      </c>
      <c r="L1135">
        <v>3.0640100000000001</v>
      </c>
      <c r="M1135">
        <v>41.076599999999999</v>
      </c>
      <c r="N1135" s="4">
        <f t="shared" si="18"/>
        <v>0.14716568047337278</v>
      </c>
    </row>
    <row r="1136" spans="1:14" x14ac:dyDescent="0.25">
      <c r="A1136" t="s">
        <v>29</v>
      </c>
      <c r="B1136">
        <v>1223.0101</v>
      </c>
      <c r="C1136">
        <v>98.341499999999996</v>
      </c>
      <c r="D1136">
        <v>12.5078</v>
      </c>
      <c r="E1136">
        <v>-19.4922</v>
      </c>
      <c r="F1136">
        <v>2.4432999999999998</v>
      </c>
      <c r="G1136">
        <v>-7.3000000000000001E-3</v>
      </c>
      <c r="H1136">
        <v>0.3599</v>
      </c>
      <c r="I1136">
        <v>90.5625</v>
      </c>
      <c r="J1136">
        <v>5.2160000000000002</v>
      </c>
      <c r="K1136">
        <v>5.4657</v>
      </c>
      <c r="L1136">
        <v>3.0911</v>
      </c>
      <c r="M1136">
        <v>41.079000000000001</v>
      </c>
      <c r="N1136" s="4">
        <f t="shared" si="18"/>
        <v>0.14597633136094684</v>
      </c>
    </row>
    <row r="1137" spans="1:14" x14ac:dyDescent="0.25">
      <c r="A1137" t="s">
        <v>29</v>
      </c>
      <c r="B1137">
        <v>1223.1626000000001</v>
      </c>
      <c r="C1137">
        <v>96.810299999999998</v>
      </c>
      <c r="D1137">
        <v>12.523400000000001</v>
      </c>
      <c r="E1137">
        <v>-19.3828</v>
      </c>
      <c r="F1137">
        <v>2.4491000000000001</v>
      </c>
      <c r="G1137">
        <v>-6.7999999999999996E-3</v>
      </c>
      <c r="H1137">
        <v>0.37209999999999999</v>
      </c>
      <c r="I1137">
        <v>90.25</v>
      </c>
      <c r="J1137">
        <v>5.2359</v>
      </c>
      <c r="K1137">
        <v>5.5438000000000001</v>
      </c>
      <c r="L1137">
        <v>3.1331000000000002</v>
      </c>
      <c r="M1137">
        <v>41.081299999999999</v>
      </c>
      <c r="N1137" s="4">
        <f t="shared" si="18"/>
        <v>0.14254437869822478</v>
      </c>
    </row>
    <row r="1138" spans="1:14" x14ac:dyDescent="0.25">
      <c r="A1138" t="s">
        <v>29</v>
      </c>
      <c r="B1138">
        <v>1223.3149000000001</v>
      </c>
      <c r="C1138">
        <v>93.375500000000002</v>
      </c>
      <c r="D1138">
        <v>12.523400000000001</v>
      </c>
      <c r="E1138">
        <v>-18.883199999999999</v>
      </c>
      <c r="F1138">
        <v>2.4529999999999998</v>
      </c>
      <c r="G1138">
        <v>-6.3004000000000003E-3</v>
      </c>
      <c r="H1138">
        <v>0.37299900000000002</v>
      </c>
      <c r="I1138">
        <v>90.125100000000003</v>
      </c>
      <c r="J1138">
        <v>5.3278299999999996</v>
      </c>
      <c r="K1138">
        <v>5.6053499999999996</v>
      </c>
      <c r="L1138">
        <v>3.1360000000000001</v>
      </c>
      <c r="M1138">
        <v>41.0837</v>
      </c>
      <c r="N1138" s="4">
        <f t="shared" si="18"/>
        <v>0.14023668639053261</v>
      </c>
    </row>
    <row r="1139" spans="1:14" x14ac:dyDescent="0.25">
      <c r="A1139" t="s">
        <v>29</v>
      </c>
      <c r="B1139">
        <v>1223.4673</v>
      </c>
      <c r="C1139">
        <v>90.653999999999996</v>
      </c>
      <c r="D1139">
        <v>12.523400000000001</v>
      </c>
      <c r="E1139">
        <v>-18.3672</v>
      </c>
      <c r="F1139">
        <v>2.4451999999999998</v>
      </c>
      <c r="G1139">
        <v>-8.3000000000000001E-3</v>
      </c>
      <c r="H1139">
        <v>0.35499999999999998</v>
      </c>
      <c r="I1139">
        <v>89.875</v>
      </c>
      <c r="J1139">
        <v>5.4096000000000002</v>
      </c>
      <c r="K1139">
        <v>5.6623000000000001</v>
      </c>
      <c r="L1139">
        <v>3.0979000000000001</v>
      </c>
      <c r="M1139">
        <v>41.086100000000002</v>
      </c>
      <c r="N1139" s="4">
        <f t="shared" si="18"/>
        <v>0.14485207100591724</v>
      </c>
    </row>
    <row r="1140" spans="1:14" x14ac:dyDescent="0.25">
      <c r="A1140" t="s">
        <v>29</v>
      </c>
      <c r="B1140">
        <v>1223.6197999999999</v>
      </c>
      <c r="C1140">
        <v>90.373500000000007</v>
      </c>
      <c r="D1140">
        <v>12.554600000000001</v>
      </c>
      <c r="E1140">
        <v>-17.806000000000001</v>
      </c>
      <c r="F1140">
        <v>2.4472</v>
      </c>
      <c r="G1140">
        <v>-2.9129300000000002E-3</v>
      </c>
      <c r="H1140">
        <v>0.34642099999999998</v>
      </c>
      <c r="I1140">
        <v>89.875</v>
      </c>
      <c r="J1140">
        <v>5.4120900000000001</v>
      </c>
      <c r="K1140">
        <v>5.6345700000000001</v>
      </c>
      <c r="L1140">
        <v>2.9656199999999999</v>
      </c>
      <c r="M1140">
        <v>41.088500000000003</v>
      </c>
      <c r="N1140" s="4">
        <f t="shared" si="18"/>
        <v>0.14366863905325439</v>
      </c>
    </row>
    <row r="1141" spans="1:14" x14ac:dyDescent="0.25">
      <c r="A1141" t="s">
        <v>29</v>
      </c>
      <c r="B1141">
        <v>1223.7720999999999</v>
      </c>
      <c r="C1141">
        <v>91.841499999999996</v>
      </c>
      <c r="D1141">
        <v>12.5703</v>
      </c>
      <c r="E1141">
        <v>-17.7578</v>
      </c>
      <c r="F1141">
        <v>2.4472</v>
      </c>
      <c r="G1141">
        <v>-2E-3</v>
      </c>
      <c r="H1141">
        <v>0.34129999999999999</v>
      </c>
      <c r="I1141">
        <v>90.375</v>
      </c>
      <c r="J1141">
        <v>5.492</v>
      </c>
      <c r="K1141">
        <v>5.6162999999999998</v>
      </c>
      <c r="L1141">
        <v>3.0015999999999998</v>
      </c>
      <c r="M1141">
        <v>41.090800000000002</v>
      </c>
      <c r="N1141" s="4">
        <f t="shared" si="18"/>
        <v>0.14366863905325439</v>
      </c>
    </row>
    <row r="1142" spans="1:14" x14ac:dyDescent="0.25">
      <c r="A1142" t="s">
        <v>29</v>
      </c>
      <c r="B1142">
        <v>1223.9246000000001</v>
      </c>
      <c r="C1142">
        <v>91.716499999999996</v>
      </c>
      <c r="D1142">
        <v>12.585900000000001</v>
      </c>
      <c r="E1142">
        <v>-18.0703</v>
      </c>
      <c r="F1142">
        <v>2.4451999999999998</v>
      </c>
      <c r="G1142">
        <v>-3.3999999999999998E-3</v>
      </c>
      <c r="H1142">
        <v>0.35060000000000002</v>
      </c>
      <c r="I1142">
        <v>90.625</v>
      </c>
      <c r="J1142">
        <v>5.46</v>
      </c>
      <c r="K1142">
        <v>5.6242999999999999</v>
      </c>
      <c r="L1142">
        <v>3.1833</v>
      </c>
      <c r="M1142">
        <v>41.093200000000003</v>
      </c>
      <c r="N1142" s="4">
        <f t="shared" si="18"/>
        <v>0.14485207100591724</v>
      </c>
    </row>
    <row r="1143" spans="1:14" x14ac:dyDescent="0.25">
      <c r="A1143" t="s">
        <v>29</v>
      </c>
      <c r="B1143">
        <v>1224.0769</v>
      </c>
      <c r="C1143">
        <v>91.404499999999999</v>
      </c>
      <c r="D1143">
        <v>12.601599999999999</v>
      </c>
      <c r="E1143">
        <v>-18.2575</v>
      </c>
      <c r="F1143">
        <v>2.4510900000000002</v>
      </c>
      <c r="G1143">
        <v>-3.3999999999999998E-3</v>
      </c>
      <c r="H1143">
        <v>0.35469299999999998</v>
      </c>
      <c r="I1143">
        <v>90.437799999999996</v>
      </c>
      <c r="J1143">
        <v>5.5065299999999997</v>
      </c>
      <c r="K1143">
        <v>5.7221399999999996</v>
      </c>
      <c r="L1143">
        <v>3.1990699999999999</v>
      </c>
      <c r="M1143">
        <v>41.095599999999997</v>
      </c>
      <c r="N1143" s="4">
        <f t="shared" si="18"/>
        <v>0.1413668639053253</v>
      </c>
    </row>
    <row r="1144" spans="1:14" x14ac:dyDescent="0.25">
      <c r="A1144" t="s">
        <v>29</v>
      </c>
      <c r="B1144">
        <v>1224.2293999999999</v>
      </c>
      <c r="C1144">
        <v>90.403999999999996</v>
      </c>
      <c r="D1144">
        <v>12.601599999999999</v>
      </c>
      <c r="E1144">
        <v>-18.2578</v>
      </c>
      <c r="F1144">
        <v>2.4451999999999998</v>
      </c>
      <c r="G1144">
        <v>-6.3E-3</v>
      </c>
      <c r="H1144">
        <v>0.36059999999999998</v>
      </c>
      <c r="I1144">
        <v>90.25</v>
      </c>
      <c r="J1144">
        <v>5.4844999999999997</v>
      </c>
      <c r="K1144">
        <v>5.6326999999999998</v>
      </c>
      <c r="L1144">
        <v>2.9796999999999998</v>
      </c>
      <c r="M1144">
        <v>41.097999999999999</v>
      </c>
      <c r="N1144" s="4">
        <f t="shared" si="18"/>
        <v>0.14485207100591724</v>
      </c>
    </row>
    <row r="1145" spans="1:14" x14ac:dyDescent="0.25">
      <c r="A1145" t="s">
        <v>29</v>
      </c>
      <c r="B1145">
        <v>1224.3816999999999</v>
      </c>
      <c r="C1145">
        <v>90.216899999999995</v>
      </c>
      <c r="D1145">
        <v>12.6249</v>
      </c>
      <c r="E1145">
        <v>-18.1175</v>
      </c>
      <c r="F1145">
        <v>2.4510900000000002</v>
      </c>
      <c r="G1145">
        <v>-2.90814E-3</v>
      </c>
      <c r="H1145">
        <v>0.36908000000000002</v>
      </c>
      <c r="I1145">
        <v>90.312299999999993</v>
      </c>
      <c r="J1145">
        <v>5.47363</v>
      </c>
      <c r="K1145">
        <v>5.6157399999999997</v>
      </c>
      <c r="L1145">
        <v>2.9749099999999999</v>
      </c>
      <c r="M1145">
        <v>41.1004</v>
      </c>
      <c r="N1145" s="4">
        <f t="shared" si="18"/>
        <v>0.1413668639053253</v>
      </c>
    </row>
    <row r="1146" spans="1:14" x14ac:dyDescent="0.25">
      <c r="A1146" t="s">
        <v>29</v>
      </c>
      <c r="B1146">
        <v>1224.5342000000001</v>
      </c>
      <c r="C1146">
        <v>93.028999999999996</v>
      </c>
      <c r="D1146">
        <v>12.625</v>
      </c>
      <c r="E1146">
        <v>-18.171900000000001</v>
      </c>
      <c r="F1146">
        <v>2.4432999999999998</v>
      </c>
      <c r="G1146">
        <v>-5.4000000000000003E-3</v>
      </c>
      <c r="H1146">
        <v>0.36330000000000001</v>
      </c>
      <c r="I1146">
        <v>90.4375</v>
      </c>
      <c r="J1146">
        <v>5.4646999999999997</v>
      </c>
      <c r="K1146">
        <v>5.6212999999999997</v>
      </c>
      <c r="L1146">
        <v>3.1171000000000002</v>
      </c>
      <c r="M1146">
        <v>41.102699999999999</v>
      </c>
      <c r="N1146" s="4">
        <f t="shared" si="18"/>
        <v>0.14597633136094684</v>
      </c>
    </row>
    <row r="1147" spans="1:14" x14ac:dyDescent="0.25">
      <c r="A1147" t="s">
        <v>29</v>
      </c>
      <c r="B1147">
        <v>1224.6865</v>
      </c>
      <c r="C1147">
        <v>94.803200000000004</v>
      </c>
      <c r="D1147">
        <v>12.625</v>
      </c>
      <c r="E1147">
        <v>-17.8062</v>
      </c>
      <c r="F1147">
        <v>2.4510700000000001</v>
      </c>
      <c r="G1147">
        <v>-3.4079800000000001E-3</v>
      </c>
      <c r="H1147">
        <v>0.36041200000000001</v>
      </c>
      <c r="I1147">
        <v>90.4375</v>
      </c>
      <c r="J1147">
        <v>5.5125099999999998</v>
      </c>
      <c r="K1147">
        <v>5.6319600000000003</v>
      </c>
      <c r="L1147">
        <v>3.0478800000000001</v>
      </c>
      <c r="M1147">
        <v>41.1051</v>
      </c>
      <c r="N1147" s="4">
        <f t="shared" si="18"/>
        <v>0.141378698224852</v>
      </c>
    </row>
    <row r="1148" spans="1:14" x14ac:dyDescent="0.25">
      <c r="A1148" t="s">
        <v>29</v>
      </c>
      <c r="B1148">
        <v>1224.8389999999999</v>
      </c>
      <c r="C1148">
        <v>95.028800000000004</v>
      </c>
      <c r="D1148">
        <v>12.6172</v>
      </c>
      <c r="E1148">
        <v>-17.203600000000002</v>
      </c>
      <c r="F1148">
        <v>2.4529999999999998</v>
      </c>
      <c r="G1148">
        <v>-6.7972700000000002E-3</v>
      </c>
      <c r="H1148">
        <v>0.36819400000000002</v>
      </c>
      <c r="I1148">
        <v>90.375100000000003</v>
      </c>
      <c r="J1148">
        <v>5.5720499999999999</v>
      </c>
      <c r="K1148">
        <v>5.7406100000000002</v>
      </c>
      <c r="L1148">
        <v>3.0445000000000002</v>
      </c>
      <c r="M1148">
        <v>41.107500000000002</v>
      </c>
      <c r="N1148" s="4">
        <f t="shared" si="18"/>
        <v>0.14023668639053261</v>
      </c>
    </row>
    <row r="1149" spans="1:14" x14ac:dyDescent="0.25">
      <c r="A1149" t="s">
        <v>29</v>
      </c>
      <c r="B1149">
        <v>1224.9912999999999</v>
      </c>
      <c r="C1149">
        <v>92.591499999999996</v>
      </c>
      <c r="D1149">
        <v>12.6172</v>
      </c>
      <c r="E1149">
        <v>-16.960899999999999</v>
      </c>
      <c r="F1149">
        <v>2.4510999999999998</v>
      </c>
      <c r="G1149">
        <v>-7.7999999999999996E-3</v>
      </c>
      <c r="H1149">
        <v>0.36890000000000001</v>
      </c>
      <c r="I1149">
        <v>90.3125</v>
      </c>
      <c r="J1149">
        <v>5.52</v>
      </c>
      <c r="K1149">
        <v>5.6264000000000003</v>
      </c>
      <c r="L1149">
        <v>2.9761000000000002</v>
      </c>
      <c r="M1149">
        <v>41.109900000000003</v>
      </c>
      <c r="N1149" s="4">
        <f t="shared" si="18"/>
        <v>0.14136094674556221</v>
      </c>
    </row>
    <row r="1150" spans="1:14" x14ac:dyDescent="0.25">
      <c r="A1150" t="s">
        <v>29</v>
      </c>
      <c r="B1150">
        <v>1225.1438000000001</v>
      </c>
      <c r="C1150">
        <v>90.097499999999997</v>
      </c>
      <c r="D1150">
        <v>12.6172</v>
      </c>
      <c r="E1150">
        <v>-17.085599999999999</v>
      </c>
      <c r="F1150">
        <v>2.43743</v>
      </c>
      <c r="G1150">
        <v>-7.7999999999999996E-3</v>
      </c>
      <c r="H1150">
        <v>0.35573199999999999</v>
      </c>
      <c r="I1150">
        <v>90.374799999999993</v>
      </c>
      <c r="J1150">
        <v>5.4319100000000002</v>
      </c>
      <c r="K1150">
        <v>5.6162200000000002</v>
      </c>
      <c r="L1150">
        <v>2.8232699999999999</v>
      </c>
      <c r="M1150">
        <v>41.112200000000001</v>
      </c>
      <c r="N1150" s="4">
        <f t="shared" si="18"/>
        <v>0.14944970414201181</v>
      </c>
    </row>
    <row r="1151" spans="1:14" x14ac:dyDescent="0.25">
      <c r="A1151" t="s">
        <v>29</v>
      </c>
      <c r="B1151">
        <v>1225.2961</v>
      </c>
      <c r="C1151">
        <v>88.935299999999998</v>
      </c>
      <c r="D1151">
        <v>12.585900000000001</v>
      </c>
      <c r="E1151">
        <v>-17.523399999999999</v>
      </c>
      <c r="F1151">
        <v>2.4178999999999999</v>
      </c>
      <c r="G1151">
        <v>-1.03E-2</v>
      </c>
      <c r="H1151">
        <v>0.34060000000000001</v>
      </c>
      <c r="I1151">
        <v>90.5625</v>
      </c>
      <c r="J1151">
        <v>5.4303999999999997</v>
      </c>
      <c r="K1151">
        <v>5.5429000000000004</v>
      </c>
      <c r="L1151">
        <v>2.9615</v>
      </c>
      <c r="M1151">
        <v>41.114600000000003</v>
      </c>
      <c r="N1151" s="4">
        <f t="shared" si="18"/>
        <v>0.16100591715976331</v>
      </c>
    </row>
    <row r="1152" spans="1:14" x14ac:dyDescent="0.25">
      <c r="A1152" t="s">
        <v>29</v>
      </c>
      <c r="B1152">
        <v>1225.4485</v>
      </c>
      <c r="C1152">
        <v>88.966499999999996</v>
      </c>
      <c r="D1152">
        <v>12.585900000000001</v>
      </c>
      <c r="E1152">
        <v>-17.960899999999999</v>
      </c>
      <c r="F1152">
        <v>2.4159000000000002</v>
      </c>
      <c r="G1152">
        <v>-8.8000000000000005E-3</v>
      </c>
      <c r="H1152">
        <v>0.32840000000000003</v>
      </c>
      <c r="I1152">
        <v>90.3125</v>
      </c>
      <c r="J1152">
        <v>5.2207999999999997</v>
      </c>
      <c r="K1152">
        <v>5.3556999999999997</v>
      </c>
      <c r="L1152">
        <v>2.9739</v>
      </c>
      <c r="M1152">
        <v>41.116999999999997</v>
      </c>
      <c r="N1152" s="4">
        <f t="shared" si="18"/>
        <v>0.16218934911242591</v>
      </c>
    </row>
    <row r="1153" spans="1:14" x14ac:dyDescent="0.25">
      <c r="A1153" t="s">
        <v>29</v>
      </c>
      <c r="B1153">
        <v>1225.6010000000001</v>
      </c>
      <c r="C1153">
        <v>89.466099999999997</v>
      </c>
      <c r="D1153">
        <v>12.585900000000001</v>
      </c>
      <c r="E1153">
        <v>-18.335599999999999</v>
      </c>
      <c r="F1153">
        <v>2.4140000000000001</v>
      </c>
      <c r="G1153">
        <v>-8.3003999999999994E-3</v>
      </c>
      <c r="H1153">
        <v>0.32790000000000002</v>
      </c>
      <c r="I1153">
        <v>90.125200000000007</v>
      </c>
      <c r="J1153">
        <v>5.1727400000000001</v>
      </c>
      <c r="K1153">
        <v>5.2680699999999998</v>
      </c>
      <c r="L1153">
        <v>2.7585700000000002</v>
      </c>
      <c r="M1153">
        <v>41.119399999999999</v>
      </c>
      <c r="N1153" s="4">
        <f t="shared" si="18"/>
        <v>0.16331360946745552</v>
      </c>
    </row>
    <row r="1154" spans="1:14" x14ac:dyDescent="0.25">
      <c r="A1154" t="s">
        <v>29</v>
      </c>
      <c r="B1154">
        <v>1225.7533000000001</v>
      </c>
      <c r="C1154">
        <v>88.872799999999998</v>
      </c>
      <c r="D1154">
        <v>12.601599999999999</v>
      </c>
      <c r="E1154">
        <v>-18.398399999999999</v>
      </c>
      <c r="F1154">
        <v>2.4277000000000002</v>
      </c>
      <c r="G1154">
        <v>-6.7999999999999996E-3</v>
      </c>
      <c r="H1154">
        <v>0.3145</v>
      </c>
      <c r="I1154">
        <v>90.4375</v>
      </c>
      <c r="J1154">
        <v>5.2366999999999999</v>
      </c>
      <c r="K1154">
        <v>5.2785000000000002</v>
      </c>
      <c r="L1154">
        <v>2.7461000000000002</v>
      </c>
      <c r="M1154">
        <v>41.121699999999997</v>
      </c>
      <c r="N1154" s="4">
        <f t="shared" si="18"/>
        <v>0.15520710059171583</v>
      </c>
    </row>
    <row r="1155" spans="1:14" x14ac:dyDescent="0.25">
      <c r="A1155" t="s">
        <v>29</v>
      </c>
      <c r="B1155">
        <v>1225.9058</v>
      </c>
      <c r="C1155">
        <v>87.407499999999999</v>
      </c>
      <c r="D1155">
        <v>12.601599999999999</v>
      </c>
      <c r="E1155">
        <v>-18.2971</v>
      </c>
      <c r="F1155">
        <v>2.4412699999999998</v>
      </c>
      <c r="G1155">
        <v>-7.2988000000000003E-3</v>
      </c>
      <c r="H1155">
        <v>0.31589699999999998</v>
      </c>
      <c r="I1155">
        <v>90.562200000000004</v>
      </c>
      <c r="J1155">
        <v>5.1628800000000004</v>
      </c>
      <c r="K1155">
        <v>5.2968599999999997</v>
      </c>
      <c r="L1155">
        <v>2.8877600000000001</v>
      </c>
      <c r="M1155">
        <v>41.124099999999999</v>
      </c>
      <c r="N1155" s="4">
        <f t="shared" si="18"/>
        <v>0.14717751479289948</v>
      </c>
    </row>
    <row r="1156" spans="1:14" x14ac:dyDescent="0.25">
      <c r="A1156" t="s">
        <v>29</v>
      </c>
      <c r="B1156">
        <v>1226.0581</v>
      </c>
      <c r="C1156">
        <v>86.810299999999998</v>
      </c>
      <c r="D1156">
        <v>12.601599999999999</v>
      </c>
      <c r="E1156">
        <v>-18.2422</v>
      </c>
      <c r="F1156">
        <v>2.4451999999999998</v>
      </c>
      <c r="G1156">
        <v>-6.7999999999999996E-3</v>
      </c>
      <c r="H1156">
        <v>0.33029999999999998</v>
      </c>
      <c r="I1156">
        <v>90.375</v>
      </c>
      <c r="J1156">
        <v>5.2915000000000001</v>
      </c>
      <c r="K1156">
        <v>5.3522999999999996</v>
      </c>
      <c r="L1156">
        <v>2.9874000000000001</v>
      </c>
      <c r="M1156">
        <v>41.1265</v>
      </c>
      <c r="N1156" s="4">
        <f t="shared" ref="N1156:N1219" si="19">($Q$2-F1156)/($Q$2-$Q$3)</f>
        <v>0.14485207100591724</v>
      </c>
    </row>
    <row r="1157" spans="1:14" x14ac:dyDescent="0.25">
      <c r="A1157" t="s">
        <v>29</v>
      </c>
      <c r="B1157">
        <v>1226.2106000000001</v>
      </c>
      <c r="C1157">
        <v>88.591499999999996</v>
      </c>
      <c r="D1157">
        <v>12.6172</v>
      </c>
      <c r="E1157">
        <v>-18.125</v>
      </c>
      <c r="F1157">
        <v>2.4335</v>
      </c>
      <c r="G1157">
        <v>-1.0699999999999999E-2</v>
      </c>
      <c r="H1157">
        <v>0.33250000000000002</v>
      </c>
      <c r="I1157">
        <v>90.4375</v>
      </c>
      <c r="J1157">
        <v>5.4367000000000001</v>
      </c>
      <c r="K1157">
        <v>5.5128000000000004</v>
      </c>
      <c r="L1157">
        <v>3.0074000000000001</v>
      </c>
      <c r="M1157">
        <v>41.128900000000002</v>
      </c>
      <c r="N1157" s="4">
        <f t="shared" si="19"/>
        <v>0.15177514792899405</v>
      </c>
    </row>
    <row r="1158" spans="1:14" x14ac:dyDescent="0.25">
      <c r="A1158" t="s">
        <v>29</v>
      </c>
      <c r="B1158">
        <v>1226.3629000000001</v>
      </c>
      <c r="C1158">
        <v>88.279499999999999</v>
      </c>
      <c r="D1158">
        <v>12.6172</v>
      </c>
      <c r="E1158">
        <v>-18.007999999999999</v>
      </c>
      <c r="F1158">
        <v>2.4218199999999999</v>
      </c>
      <c r="G1158">
        <v>-1.3695199999999999E-2</v>
      </c>
      <c r="H1158">
        <v>0.32960499999999998</v>
      </c>
      <c r="I1158">
        <v>90.749499999999998</v>
      </c>
      <c r="J1158">
        <v>5.4739399999999998</v>
      </c>
      <c r="K1158">
        <v>5.53796</v>
      </c>
      <c r="L1158">
        <v>3.0571199999999998</v>
      </c>
      <c r="M1158">
        <v>41.131300000000003</v>
      </c>
      <c r="N1158" s="4">
        <f t="shared" si="19"/>
        <v>0.15868639053254444</v>
      </c>
    </row>
    <row r="1159" spans="1:14" x14ac:dyDescent="0.25">
      <c r="A1159" t="s">
        <v>29</v>
      </c>
      <c r="B1159">
        <v>1226.5154</v>
      </c>
      <c r="C1159">
        <v>88.810299999999998</v>
      </c>
      <c r="D1159">
        <v>12.625</v>
      </c>
      <c r="E1159">
        <v>-17.7422</v>
      </c>
      <c r="F1159">
        <v>2.4178999999999999</v>
      </c>
      <c r="G1159">
        <v>-1.7100000000000001E-2</v>
      </c>
      <c r="H1159">
        <v>0.32840000000000003</v>
      </c>
      <c r="I1159">
        <v>90.75</v>
      </c>
      <c r="J1159">
        <v>5.4718</v>
      </c>
      <c r="K1159">
        <v>5.5152000000000001</v>
      </c>
      <c r="L1159">
        <v>3.0141</v>
      </c>
      <c r="M1159">
        <v>41.133600000000001</v>
      </c>
      <c r="N1159" s="4">
        <f t="shared" si="19"/>
        <v>0.16100591715976331</v>
      </c>
    </row>
    <row r="1160" spans="1:14" x14ac:dyDescent="0.25">
      <c r="A1160" t="s">
        <v>29</v>
      </c>
      <c r="B1160">
        <v>1226.6677</v>
      </c>
      <c r="C1160">
        <v>91.927800000000005</v>
      </c>
      <c r="D1160">
        <v>12.6328</v>
      </c>
      <c r="E1160">
        <v>-17.734400000000001</v>
      </c>
      <c r="F1160">
        <v>2.4236900000000001</v>
      </c>
      <c r="G1160">
        <v>-1.03163E-2</v>
      </c>
      <c r="H1160">
        <v>0.34007199999999999</v>
      </c>
      <c r="I1160">
        <v>90.75</v>
      </c>
      <c r="J1160">
        <v>5.3367199999999997</v>
      </c>
      <c r="K1160">
        <v>5.4224199999999998</v>
      </c>
      <c r="L1160">
        <v>2.8528899999999999</v>
      </c>
      <c r="M1160">
        <v>41.136000000000003</v>
      </c>
      <c r="N1160" s="4">
        <f t="shared" si="19"/>
        <v>0.15757988165680464</v>
      </c>
    </row>
    <row r="1161" spans="1:14" x14ac:dyDescent="0.25">
      <c r="A1161" t="s">
        <v>29</v>
      </c>
      <c r="B1161">
        <v>1226.8202000000001</v>
      </c>
      <c r="C1161">
        <v>95.435299999999998</v>
      </c>
      <c r="D1161">
        <v>12.640599999999999</v>
      </c>
      <c r="E1161">
        <v>-17.914100000000001</v>
      </c>
      <c r="F1161">
        <v>2.4237000000000002</v>
      </c>
      <c r="G1161">
        <v>-7.7999999999999996E-3</v>
      </c>
      <c r="H1161">
        <v>0.33860000000000001</v>
      </c>
      <c r="I1161">
        <v>90.8125</v>
      </c>
      <c r="J1161">
        <v>5.2458</v>
      </c>
      <c r="K1161">
        <v>5.2869000000000002</v>
      </c>
      <c r="L1161">
        <v>2.8544</v>
      </c>
      <c r="M1161">
        <v>41.138399999999997</v>
      </c>
      <c r="N1161" s="4">
        <f t="shared" si="19"/>
        <v>0.15757396449704128</v>
      </c>
    </row>
    <row r="1162" spans="1:14" x14ac:dyDescent="0.25">
      <c r="A1162" t="s">
        <v>29</v>
      </c>
      <c r="B1162">
        <v>1226.9725000000001</v>
      </c>
      <c r="C1162">
        <v>95.559799999999996</v>
      </c>
      <c r="D1162">
        <v>12.6561</v>
      </c>
      <c r="E1162">
        <v>-17.400500000000001</v>
      </c>
      <c r="F1162">
        <v>2.4218099999999998</v>
      </c>
      <c r="G1162">
        <v>-1.0290000000000001E-2</v>
      </c>
      <c r="H1162">
        <v>0.31240499999999999</v>
      </c>
      <c r="I1162">
        <v>91.061499999999995</v>
      </c>
      <c r="J1162">
        <v>5.2577499999999997</v>
      </c>
      <c r="K1162">
        <v>5.2308199999999996</v>
      </c>
      <c r="L1162">
        <v>3.1130599999999999</v>
      </c>
      <c r="M1162">
        <v>41.140799999999999</v>
      </c>
      <c r="N1162" s="4">
        <f t="shared" si="19"/>
        <v>0.1586923076923078</v>
      </c>
    </row>
    <row r="1163" spans="1:14" x14ac:dyDescent="0.25">
      <c r="A1163" t="s">
        <v>29</v>
      </c>
      <c r="B1163">
        <v>1227.125</v>
      </c>
      <c r="C1163">
        <v>93.218400000000003</v>
      </c>
      <c r="D1163">
        <v>12.664099999999999</v>
      </c>
      <c r="E1163">
        <v>-16.945699999999999</v>
      </c>
      <c r="F1163">
        <v>2.4277000000000002</v>
      </c>
      <c r="G1163">
        <v>-1.26981E-2</v>
      </c>
      <c r="H1163">
        <v>0.28542200000000001</v>
      </c>
      <c r="I1163">
        <v>91.312299999999993</v>
      </c>
      <c r="J1163">
        <v>5.2719899999999997</v>
      </c>
      <c r="K1163">
        <v>5.3613</v>
      </c>
      <c r="L1163">
        <v>3.1566700000000001</v>
      </c>
      <c r="M1163">
        <v>41.143099999999997</v>
      </c>
      <c r="N1163" s="4">
        <f t="shared" si="19"/>
        <v>0.15520710059171583</v>
      </c>
    </row>
    <row r="1164" spans="1:14" x14ac:dyDescent="0.25">
      <c r="A1164" t="s">
        <v>29</v>
      </c>
      <c r="B1164">
        <v>1227.2773</v>
      </c>
      <c r="C1164">
        <v>93.247799999999998</v>
      </c>
      <c r="D1164">
        <v>12.664099999999999</v>
      </c>
      <c r="E1164">
        <v>-16.8828</v>
      </c>
      <c r="F1164">
        <v>2.4355000000000002</v>
      </c>
      <c r="G1164">
        <v>-9.7999999999999997E-3</v>
      </c>
      <c r="H1164">
        <v>0.2722</v>
      </c>
      <c r="I1164">
        <v>91.0625</v>
      </c>
      <c r="J1164">
        <v>5.3574000000000002</v>
      </c>
      <c r="K1164">
        <v>5.37</v>
      </c>
      <c r="L1164">
        <v>3.0547</v>
      </c>
      <c r="M1164">
        <v>41.145499999999998</v>
      </c>
      <c r="N1164" s="4">
        <f t="shared" si="19"/>
        <v>0.1505917159763312</v>
      </c>
    </row>
    <row r="1165" spans="1:14" x14ac:dyDescent="0.25">
      <c r="A1165" t="s">
        <v>29</v>
      </c>
      <c r="B1165">
        <v>1227.4296999999999</v>
      </c>
      <c r="C1165">
        <v>93.403499999999994</v>
      </c>
      <c r="D1165">
        <v>12.664099999999999</v>
      </c>
      <c r="E1165">
        <v>-16.9451</v>
      </c>
      <c r="F1165">
        <v>2.4529399999999999</v>
      </c>
      <c r="G1165" s="2">
        <v>-3.1259600000000001E-5</v>
      </c>
      <c r="H1165">
        <v>0.28904600000000003</v>
      </c>
      <c r="I1165">
        <v>90.813299999999998</v>
      </c>
      <c r="J1165">
        <v>5.3103499999999997</v>
      </c>
      <c r="K1165">
        <v>5.3994099999999996</v>
      </c>
      <c r="L1165">
        <v>2.9181400000000002</v>
      </c>
      <c r="M1165">
        <v>41.1479</v>
      </c>
      <c r="N1165" s="4">
        <f t="shared" si="19"/>
        <v>0.14027218934911245</v>
      </c>
    </row>
    <row r="1166" spans="1:14" x14ac:dyDescent="0.25">
      <c r="A1166" t="s">
        <v>29</v>
      </c>
      <c r="B1166">
        <v>1227.5822000000001</v>
      </c>
      <c r="C1166">
        <v>92.310299999999998</v>
      </c>
      <c r="D1166">
        <v>12.664099999999999</v>
      </c>
      <c r="E1166">
        <v>-17.1328</v>
      </c>
      <c r="F1166">
        <v>2.4510999999999998</v>
      </c>
      <c r="G1166">
        <v>4.4000000000000003E-3</v>
      </c>
      <c r="H1166">
        <v>0.32419999999999999</v>
      </c>
      <c r="I1166">
        <v>90.6875</v>
      </c>
      <c r="J1166">
        <v>5.2938999999999998</v>
      </c>
      <c r="K1166">
        <v>5.3292000000000002</v>
      </c>
      <c r="L1166">
        <v>2.7947000000000002</v>
      </c>
      <c r="M1166">
        <v>41.150300000000001</v>
      </c>
      <c r="N1166" s="4">
        <f t="shared" si="19"/>
        <v>0.14136094674556221</v>
      </c>
    </row>
    <row r="1167" spans="1:14" x14ac:dyDescent="0.25">
      <c r="A1167" t="s">
        <v>29</v>
      </c>
      <c r="B1167">
        <v>1227.7345</v>
      </c>
      <c r="C1167">
        <v>91.903999999999996</v>
      </c>
      <c r="D1167">
        <v>12.648400000000001</v>
      </c>
      <c r="E1167">
        <v>-17.210899999999999</v>
      </c>
      <c r="F1167">
        <v>2.4432999999999998</v>
      </c>
      <c r="G1167">
        <v>4.4000000000000003E-3</v>
      </c>
      <c r="H1167">
        <v>0.3574</v>
      </c>
      <c r="I1167">
        <v>90.5</v>
      </c>
      <c r="J1167">
        <v>5.1733000000000002</v>
      </c>
      <c r="K1167">
        <v>5.2093999999999996</v>
      </c>
      <c r="L1167">
        <v>2.7427999999999999</v>
      </c>
      <c r="M1167">
        <v>41.152700000000003</v>
      </c>
      <c r="N1167" s="4">
        <f t="shared" si="19"/>
        <v>0.14597633136094684</v>
      </c>
    </row>
    <row r="1168" spans="1:14" x14ac:dyDescent="0.25">
      <c r="A1168" t="s">
        <v>29</v>
      </c>
      <c r="B1168">
        <v>1227.8869999999999</v>
      </c>
      <c r="C1168">
        <v>92.778300000000002</v>
      </c>
      <c r="D1168">
        <v>12.547000000000001</v>
      </c>
      <c r="E1168">
        <v>-17.468599999999999</v>
      </c>
      <c r="F1168">
        <v>2.4218199999999999</v>
      </c>
      <c r="G1168">
        <v>4.8995999999999996E-3</v>
      </c>
      <c r="H1168">
        <v>0.366892</v>
      </c>
      <c r="I1168">
        <v>89.875500000000002</v>
      </c>
      <c r="J1168">
        <v>5.2097699999999998</v>
      </c>
      <c r="K1168">
        <v>5.2347799999999998</v>
      </c>
      <c r="L1168">
        <v>2.4116599999999999</v>
      </c>
      <c r="M1168">
        <v>41.155000000000001</v>
      </c>
      <c r="N1168" s="4">
        <f t="shared" si="19"/>
        <v>0.15868639053254444</v>
      </c>
    </row>
    <row r="1169" spans="1:14" x14ac:dyDescent="0.25">
      <c r="A1169" t="s">
        <v>29</v>
      </c>
      <c r="B1169">
        <v>1228.0392999999999</v>
      </c>
      <c r="C1169">
        <v>91.622799999999998</v>
      </c>
      <c r="D1169">
        <v>12.484400000000001</v>
      </c>
      <c r="E1169">
        <v>-17.648399999999999</v>
      </c>
      <c r="F1169">
        <v>2.4218000000000002</v>
      </c>
      <c r="G1169">
        <v>5.8999999999999999E-3</v>
      </c>
      <c r="H1169">
        <v>0.35420000000000001</v>
      </c>
      <c r="I1169">
        <v>88.5</v>
      </c>
      <c r="J1169">
        <v>5.6950000000000003</v>
      </c>
      <c r="K1169">
        <v>5.6040999999999999</v>
      </c>
      <c r="L1169">
        <v>2.4274</v>
      </c>
      <c r="M1169">
        <v>41.157400000000003</v>
      </c>
      <c r="N1169" s="4">
        <f t="shared" si="19"/>
        <v>0.15869822485207088</v>
      </c>
    </row>
    <row r="1170" spans="1:14" x14ac:dyDescent="0.25">
      <c r="A1170" t="s">
        <v>29</v>
      </c>
      <c r="B1170">
        <v>1228.1918000000001</v>
      </c>
      <c r="C1170">
        <v>88.505300000000005</v>
      </c>
      <c r="D1170">
        <v>12.4064</v>
      </c>
      <c r="E1170">
        <v>-17.710799999999999</v>
      </c>
      <c r="F1170">
        <v>2.4218000000000002</v>
      </c>
      <c r="G1170">
        <v>4.4035899999999998E-3</v>
      </c>
      <c r="H1170">
        <v>0.33694099999999999</v>
      </c>
      <c r="I1170">
        <v>86.941199999999995</v>
      </c>
      <c r="J1170">
        <v>5.6182800000000004</v>
      </c>
      <c r="K1170">
        <v>5.4379999999999997</v>
      </c>
      <c r="L1170">
        <v>2.4295900000000001</v>
      </c>
      <c r="M1170">
        <v>41.159799999999997</v>
      </c>
      <c r="N1170" s="4">
        <f t="shared" si="19"/>
        <v>0.15869822485207088</v>
      </c>
    </row>
    <row r="1171" spans="1:14" x14ac:dyDescent="0.25">
      <c r="A1171" t="s">
        <v>29</v>
      </c>
      <c r="B1171">
        <v>1228.3441</v>
      </c>
      <c r="C1171">
        <v>86.122799999999998</v>
      </c>
      <c r="D1171">
        <v>12.4062</v>
      </c>
      <c r="E1171">
        <v>-17.851600000000001</v>
      </c>
      <c r="F1171">
        <v>2.4296000000000002</v>
      </c>
      <c r="G1171">
        <v>4.4000000000000003E-3</v>
      </c>
      <c r="H1171">
        <v>0.32540000000000002</v>
      </c>
      <c r="I1171">
        <v>86</v>
      </c>
      <c r="J1171">
        <v>5.5663999999999998</v>
      </c>
      <c r="K1171">
        <v>5.3879999999999999</v>
      </c>
      <c r="L1171">
        <v>2.1415000000000002</v>
      </c>
      <c r="M1171">
        <v>41.162199999999999</v>
      </c>
      <c r="N1171" s="4">
        <f t="shared" si="19"/>
        <v>0.15408284023668625</v>
      </c>
    </row>
    <row r="1172" spans="1:14" x14ac:dyDescent="0.25">
      <c r="A1172" t="s">
        <v>29</v>
      </c>
      <c r="B1172">
        <v>1228.4965999999999</v>
      </c>
      <c r="C1172">
        <v>86.872799999999998</v>
      </c>
      <c r="D1172">
        <v>12.4297</v>
      </c>
      <c r="E1172">
        <v>-17.726600000000001</v>
      </c>
      <c r="F1172">
        <v>2.4257</v>
      </c>
      <c r="G1172">
        <v>4.4000000000000003E-3</v>
      </c>
      <c r="H1172">
        <v>0.32350000000000001</v>
      </c>
      <c r="I1172">
        <v>86.0625</v>
      </c>
      <c r="J1172">
        <v>5.5731999999999999</v>
      </c>
      <c r="K1172">
        <v>5.452</v>
      </c>
      <c r="L1172">
        <v>2.306</v>
      </c>
      <c r="M1172">
        <v>41.164499999999997</v>
      </c>
      <c r="N1172" s="4">
        <f t="shared" si="19"/>
        <v>0.15639053254437868</v>
      </c>
    </row>
    <row r="1173" spans="1:14" x14ac:dyDescent="0.25">
      <c r="A1173" t="s">
        <v>29</v>
      </c>
      <c r="B1173">
        <v>1228.6488999999999</v>
      </c>
      <c r="C1173">
        <v>88.775999999999996</v>
      </c>
      <c r="D1173">
        <v>12.4297</v>
      </c>
      <c r="E1173">
        <v>-17.461300000000001</v>
      </c>
      <c r="F1173">
        <v>2.4237000000000002</v>
      </c>
      <c r="G1173">
        <v>4.8992000000000003E-3</v>
      </c>
      <c r="H1173">
        <v>0.32739400000000002</v>
      </c>
      <c r="I1173">
        <v>87.684899999999999</v>
      </c>
      <c r="J1173">
        <v>5.2946400000000002</v>
      </c>
      <c r="K1173">
        <v>5.1788400000000001</v>
      </c>
      <c r="L1173">
        <v>2.53653</v>
      </c>
      <c r="M1173">
        <v>41.166899999999998</v>
      </c>
      <c r="N1173" s="4">
        <f t="shared" si="19"/>
        <v>0.15757396449704128</v>
      </c>
    </row>
    <row r="1174" spans="1:14" x14ac:dyDescent="0.25">
      <c r="A1174" t="s">
        <v>29</v>
      </c>
      <c r="B1174">
        <v>1228.8014000000001</v>
      </c>
      <c r="C1174">
        <v>90.091499999999996</v>
      </c>
      <c r="D1174">
        <v>12.453099999999999</v>
      </c>
      <c r="E1174">
        <v>-17.343800000000002</v>
      </c>
      <c r="F1174">
        <v>2.4198</v>
      </c>
      <c r="G1174">
        <v>-3.8999999999999998E-3</v>
      </c>
      <c r="H1174">
        <v>0.31840000000000002</v>
      </c>
      <c r="I1174">
        <v>89.875</v>
      </c>
      <c r="J1174">
        <v>5.1942000000000004</v>
      </c>
      <c r="K1174">
        <v>5.0159000000000002</v>
      </c>
      <c r="L1174">
        <v>2.4394</v>
      </c>
      <c r="M1174">
        <v>41.1693</v>
      </c>
      <c r="N1174" s="4">
        <f t="shared" si="19"/>
        <v>0.15988165680473373</v>
      </c>
    </row>
    <row r="1175" spans="1:14" x14ac:dyDescent="0.25">
      <c r="A1175" t="s">
        <v>29</v>
      </c>
      <c r="B1175">
        <v>1228.9537</v>
      </c>
      <c r="C1175">
        <v>90.528000000000006</v>
      </c>
      <c r="D1175">
        <v>12.453099999999999</v>
      </c>
      <c r="E1175">
        <v>-17.226900000000001</v>
      </c>
      <c r="F1175">
        <v>2.4159099999999998</v>
      </c>
      <c r="G1175">
        <v>-5.3964099999999999E-3</v>
      </c>
      <c r="H1175">
        <v>0.30962099999999998</v>
      </c>
      <c r="I1175">
        <v>90.872600000000006</v>
      </c>
      <c r="J1175">
        <v>5.0728900000000001</v>
      </c>
      <c r="K1175">
        <v>4.8741399999999997</v>
      </c>
      <c r="L1175">
        <v>2.1630600000000002</v>
      </c>
      <c r="M1175">
        <v>41.171700000000001</v>
      </c>
      <c r="N1175" s="4">
        <f t="shared" si="19"/>
        <v>0.16218343195266283</v>
      </c>
    </row>
    <row r="1176" spans="1:14" x14ac:dyDescent="0.25">
      <c r="A1176" t="s">
        <v>29</v>
      </c>
      <c r="B1176">
        <v>1229.1061999999999</v>
      </c>
      <c r="C1176">
        <v>88.560299999999998</v>
      </c>
      <c r="D1176">
        <v>12.398400000000001</v>
      </c>
      <c r="E1176">
        <v>-16.835899999999999</v>
      </c>
      <c r="F1176">
        <v>2.4041999999999999</v>
      </c>
      <c r="G1176">
        <v>-6.3E-3</v>
      </c>
      <c r="H1176">
        <v>0.32229999999999998</v>
      </c>
      <c r="I1176">
        <v>92.0625</v>
      </c>
      <c r="J1176">
        <v>4.5335000000000001</v>
      </c>
      <c r="K1176">
        <v>4.3544999999999998</v>
      </c>
      <c r="L1176">
        <v>1.8205</v>
      </c>
      <c r="M1176">
        <v>41.174100000000003</v>
      </c>
      <c r="N1176" s="4">
        <f t="shared" si="19"/>
        <v>0.169112426035503</v>
      </c>
    </row>
    <row r="1177" spans="1:14" x14ac:dyDescent="0.25">
      <c r="A1177" t="s">
        <v>29</v>
      </c>
      <c r="B1177">
        <v>1229.2584999999999</v>
      </c>
      <c r="C1177">
        <v>86.661600000000007</v>
      </c>
      <c r="D1177">
        <v>12.390599999999999</v>
      </c>
      <c r="E1177">
        <v>-16.5246</v>
      </c>
      <c r="F1177">
        <v>2.3945400000000001</v>
      </c>
      <c r="G1177">
        <v>-4.4075800000000004E-3</v>
      </c>
      <c r="H1177">
        <v>0.33584599999999998</v>
      </c>
      <c r="I1177">
        <v>93.432000000000002</v>
      </c>
      <c r="J1177">
        <v>4.2317099999999996</v>
      </c>
      <c r="K1177">
        <v>4.1399600000000003</v>
      </c>
      <c r="L1177">
        <v>1.94391</v>
      </c>
      <c r="M1177">
        <v>41.176400000000001</v>
      </c>
      <c r="N1177" s="4">
        <f t="shared" si="19"/>
        <v>0.17482840236686381</v>
      </c>
    </row>
    <row r="1178" spans="1:14" x14ac:dyDescent="0.25">
      <c r="A1178" t="s">
        <v>29</v>
      </c>
      <c r="B1178">
        <v>1229.4109000000001</v>
      </c>
      <c r="C1178">
        <v>87.683599999999998</v>
      </c>
      <c r="D1178">
        <v>12.390599999999999</v>
      </c>
      <c r="E1178">
        <v>-16.460999999999999</v>
      </c>
      <c r="F1178">
        <v>2.4178600000000001</v>
      </c>
      <c r="G1178">
        <v>-3.9007999999999998E-3</v>
      </c>
      <c r="H1178">
        <v>0.331507</v>
      </c>
      <c r="I1178">
        <v>93.187899999999999</v>
      </c>
      <c r="J1178">
        <v>4.3211500000000003</v>
      </c>
      <c r="K1178">
        <v>4.21488</v>
      </c>
      <c r="L1178">
        <v>2.72085</v>
      </c>
      <c r="M1178">
        <v>41.178800000000003</v>
      </c>
      <c r="N1178" s="4">
        <f t="shared" si="19"/>
        <v>0.16102958579881646</v>
      </c>
    </row>
    <row r="1179" spans="1:14" x14ac:dyDescent="0.25">
      <c r="A1179" t="s">
        <v>29</v>
      </c>
      <c r="B1179">
        <v>1229.5634</v>
      </c>
      <c r="C1179">
        <v>90.810299999999998</v>
      </c>
      <c r="D1179">
        <v>12.4062</v>
      </c>
      <c r="E1179">
        <v>-16.273399999999999</v>
      </c>
      <c r="F1179">
        <v>2.4609000000000001</v>
      </c>
      <c r="G1179">
        <v>-4.8999999999999998E-3</v>
      </c>
      <c r="H1179">
        <v>0.29759999999999998</v>
      </c>
      <c r="I1179">
        <v>90.4375</v>
      </c>
      <c r="J1179">
        <v>4.9089999999999998</v>
      </c>
      <c r="K1179">
        <v>4.7217000000000002</v>
      </c>
      <c r="L1179">
        <v>5.0377999999999998</v>
      </c>
      <c r="M1179">
        <v>41.181199999999997</v>
      </c>
      <c r="N1179" s="4">
        <f t="shared" si="19"/>
        <v>0.1355621301775147</v>
      </c>
    </row>
    <row r="1180" spans="1:14" x14ac:dyDescent="0.25">
      <c r="A1180" t="s">
        <v>29</v>
      </c>
      <c r="B1180">
        <v>1229.7157</v>
      </c>
      <c r="C1180">
        <v>93.460099999999997</v>
      </c>
      <c r="D1180">
        <v>12.4062</v>
      </c>
      <c r="E1180">
        <v>-16.5228</v>
      </c>
      <c r="F1180">
        <v>2.5212599999999998</v>
      </c>
      <c r="G1180">
        <v>7.2707900000000001E-3</v>
      </c>
      <c r="H1180">
        <v>0.27345799999999998</v>
      </c>
      <c r="I1180">
        <v>87.569400000000002</v>
      </c>
      <c r="J1180">
        <v>5.7604600000000001</v>
      </c>
      <c r="K1180">
        <v>5.4710999999999999</v>
      </c>
      <c r="L1180">
        <v>5.3934499999999996</v>
      </c>
      <c r="M1180">
        <v>41.183599999999998</v>
      </c>
      <c r="N1180" s="4">
        <f t="shared" si="19"/>
        <v>9.9846153846153918E-2</v>
      </c>
    </row>
    <row r="1181" spans="1:14" x14ac:dyDescent="0.25">
      <c r="A1181" t="s">
        <v>29</v>
      </c>
      <c r="B1181">
        <v>1229.8681999999999</v>
      </c>
      <c r="C1181">
        <v>93.060299999999998</v>
      </c>
      <c r="D1181">
        <v>12.4062</v>
      </c>
      <c r="E1181">
        <v>-16.8203</v>
      </c>
      <c r="F1181">
        <v>2.496</v>
      </c>
      <c r="G1181">
        <v>5.4000000000000003E-3</v>
      </c>
      <c r="H1181">
        <v>0.28149999999999997</v>
      </c>
      <c r="I1181">
        <v>86.875</v>
      </c>
      <c r="J1181">
        <v>5.4329000000000001</v>
      </c>
      <c r="K1181">
        <v>5.1806999999999999</v>
      </c>
      <c r="L1181">
        <v>3.1179000000000001</v>
      </c>
      <c r="M1181">
        <v>41.185899999999997</v>
      </c>
      <c r="N1181" s="4">
        <f t="shared" si="19"/>
        <v>0.11479289940828399</v>
      </c>
    </row>
    <row r="1182" spans="1:14" x14ac:dyDescent="0.25">
      <c r="A1182" t="s">
        <v>29</v>
      </c>
      <c r="B1182">
        <v>1230.0205000000001</v>
      </c>
      <c r="C1182">
        <v>93.215900000000005</v>
      </c>
      <c r="D1182">
        <v>12.398400000000001</v>
      </c>
      <c r="E1182">
        <v>-16.641300000000001</v>
      </c>
      <c r="F1182">
        <v>2.4629300000000001</v>
      </c>
      <c r="G1182">
        <v>1.11769E-2</v>
      </c>
      <c r="H1182">
        <v>0.30092200000000002</v>
      </c>
      <c r="I1182">
        <v>87.559799999999996</v>
      </c>
      <c r="J1182">
        <v>5.1567100000000003</v>
      </c>
      <c r="K1182">
        <v>4.9462400000000004</v>
      </c>
      <c r="L1182">
        <v>2.1122299999999998</v>
      </c>
      <c r="M1182">
        <v>41.188299999999998</v>
      </c>
      <c r="N1182" s="4">
        <f t="shared" si="19"/>
        <v>0.13436094674556207</v>
      </c>
    </row>
    <row r="1183" spans="1:14" x14ac:dyDescent="0.25">
      <c r="A1183" t="s">
        <v>29</v>
      </c>
      <c r="B1183">
        <v>1230.173</v>
      </c>
      <c r="C1183">
        <v>93.466300000000004</v>
      </c>
      <c r="D1183">
        <v>12.398400000000001</v>
      </c>
      <c r="E1183">
        <v>-15.9575</v>
      </c>
      <c r="F1183">
        <v>2.4081399999999999</v>
      </c>
      <c r="G1183">
        <v>-9.9020000000000011E-4</v>
      </c>
      <c r="H1183">
        <v>0.30959300000000001</v>
      </c>
      <c r="I1183">
        <v>90.185400000000001</v>
      </c>
      <c r="J1183">
        <v>4.6206300000000002</v>
      </c>
      <c r="K1183">
        <v>4.4390099999999997</v>
      </c>
      <c r="L1183">
        <v>1.8114399999999999</v>
      </c>
      <c r="M1183">
        <v>41.1907</v>
      </c>
      <c r="N1183" s="4">
        <f t="shared" si="19"/>
        <v>0.1667810650887574</v>
      </c>
    </row>
    <row r="1184" spans="1:14" x14ac:dyDescent="0.25">
      <c r="A1184" t="s">
        <v>29</v>
      </c>
      <c r="B1184">
        <v>1230.3253</v>
      </c>
      <c r="C1184">
        <v>93.278999999999996</v>
      </c>
      <c r="D1184">
        <v>12.390599999999999</v>
      </c>
      <c r="E1184">
        <v>-15.078099999999999</v>
      </c>
      <c r="F1184">
        <v>2.4003000000000001</v>
      </c>
      <c r="G1184">
        <v>-5.0000000000000001E-4</v>
      </c>
      <c r="H1184">
        <v>0.31080000000000002</v>
      </c>
      <c r="I1184">
        <v>92.875</v>
      </c>
      <c r="J1184">
        <v>4.2521000000000004</v>
      </c>
      <c r="K1184">
        <v>4.0654000000000003</v>
      </c>
      <c r="L1184">
        <v>1.8576999999999999</v>
      </c>
      <c r="M1184">
        <v>41.193100000000001</v>
      </c>
      <c r="N1184" s="4">
        <f t="shared" si="19"/>
        <v>0.17142011834319518</v>
      </c>
    </row>
    <row r="1185" spans="1:14" x14ac:dyDescent="0.25">
      <c r="A1185" t="s">
        <v>29</v>
      </c>
      <c r="B1185">
        <v>1230.4777999999999</v>
      </c>
      <c r="C1185">
        <v>93.933700000000002</v>
      </c>
      <c r="D1185">
        <v>12.398400000000001</v>
      </c>
      <c r="E1185">
        <v>-14.8287</v>
      </c>
      <c r="F1185">
        <v>2.3847399999999999</v>
      </c>
      <c r="G1185">
        <v>-6.2861200000000001E-3</v>
      </c>
      <c r="H1185">
        <v>0.322272</v>
      </c>
      <c r="I1185">
        <v>94.246700000000004</v>
      </c>
      <c r="J1185">
        <v>4.2080099999999998</v>
      </c>
      <c r="K1185">
        <v>4.0536300000000001</v>
      </c>
      <c r="L1185">
        <v>1.8642799999999999</v>
      </c>
      <c r="M1185">
        <v>41.195399999999999</v>
      </c>
      <c r="N1185" s="4">
        <f t="shared" si="19"/>
        <v>0.18062721893491129</v>
      </c>
    </row>
    <row r="1186" spans="1:14" x14ac:dyDescent="0.25">
      <c r="A1186" t="s">
        <v>29</v>
      </c>
      <c r="B1186">
        <v>1230.6301000000001</v>
      </c>
      <c r="C1186">
        <v>93.466499999999996</v>
      </c>
      <c r="D1186">
        <v>12.390599999999999</v>
      </c>
      <c r="E1186">
        <v>-14.644500000000001</v>
      </c>
      <c r="F1186">
        <v>2.3885999999999998</v>
      </c>
      <c r="G1186">
        <v>0</v>
      </c>
      <c r="H1186">
        <v>0.3337</v>
      </c>
      <c r="I1186">
        <v>94.5</v>
      </c>
      <c r="J1186">
        <v>4.3376999999999999</v>
      </c>
      <c r="K1186">
        <v>4.1565000000000003</v>
      </c>
      <c r="L1186">
        <v>1.946</v>
      </c>
      <c r="M1186">
        <v>41.197800000000001</v>
      </c>
      <c r="N1186" s="4">
        <f t="shared" si="19"/>
        <v>0.17834319526627226</v>
      </c>
    </row>
    <row r="1187" spans="1:14" x14ac:dyDescent="0.25">
      <c r="A1187" t="s">
        <v>29</v>
      </c>
      <c r="B1187">
        <v>1230.7826</v>
      </c>
      <c r="C1187">
        <v>91.528999999999996</v>
      </c>
      <c r="D1187">
        <v>12.390599999999999</v>
      </c>
      <c r="E1187">
        <v>-14.460900000000001</v>
      </c>
      <c r="F1187">
        <v>2.3925000000000001</v>
      </c>
      <c r="G1187">
        <v>-3.3999999999999998E-3</v>
      </c>
      <c r="H1187">
        <v>0.32640000000000002</v>
      </c>
      <c r="I1187">
        <v>94.0625</v>
      </c>
      <c r="J1187">
        <v>4.4562999999999997</v>
      </c>
      <c r="K1187">
        <v>4.2022000000000004</v>
      </c>
      <c r="L1187">
        <v>2.0379999999999998</v>
      </c>
      <c r="M1187">
        <v>41.200200000000002</v>
      </c>
      <c r="N1187" s="4">
        <f t="shared" si="19"/>
        <v>0.17603550295857981</v>
      </c>
    </row>
    <row r="1188" spans="1:14" x14ac:dyDescent="0.25">
      <c r="A1188" t="s">
        <v>29</v>
      </c>
      <c r="B1188">
        <v>1230.9349</v>
      </c>
      <c r="C1188">
        <v>88.658600000000007</v>
      </c>
      <c r="D1188">
        <v>12.429600000000001</v>
      </c>
      <c r="E1188">
        <v>-14.320499999999999</v>
      </c>
      <c r="F1188">
        <v>2.39839</v>
      </c>
      <c r="G1188">
        <v>-5.8960100000000001E-3</v>
      </c>
      <c r="H1188">
        <v>0.31741399999999997</v>
      </c>
      <c r="I1188">
        <v>94.0625</v>
      </c>
      <c r="J1188">
        <v>4.5819000000000001</v>
      </c>
      <c r="K1188">
        <v>4.30274</v>
      </c>
      <c r="L1188">
        <v>2.0141399999999998</v>
      </c>
      <c r="M1188">
        <v>41.202599999999997</v>
      </c>
      <c r="N1188" s="4">
        <f t="shared" si="19"/>
        <v>0.17255029585798812</v>
      </c>
    </row>
    <row r="1189" spans="1:14" x14ac:dyDescent="0.25">
      <c r="A1189" t="s">
        <v>29</v>
      </c>
      <c r="B1189">
        <v>1231.0873999999999</v>
      </c>
      <c r="C1189">
        <v>87.560299999999998</v>
      </c>
      <c r="D1189">
        <v>12.4297</v>
      </c>
      <c r="E1189">
        <v>-14.1953</v>
      </c>
      <c r="F1189">
        <v>2.3944999999999999</v>
      </c>
      <c r="G1189">
        <v>-9.2999999999999992E-3</v>
      </c>
      <c r="H1189">
        <v>0.32569999999999999</v>
      </c>
      <c r="I1189">
        <v>94.125</v>
      </c>
      <c r="J1189">
        <v>4.6481000000000003</v>
      </c>
      <c r="K1189">
        <v>4.3586</v>
      </c>
      <c r="L1189">
        <v>1.8909</v>
      </c>
      <c r="M1189">
        <v>41.204999999999998</v>
      </c>
      <c r="N1189" s="4">
        <f t="shared" si="19"/>
        <v>0.17485207100591721</v>
      </c>
    </row>
    <row r="1190" spans="1:14" x14ac:dyDescent="0.25">
      <c r="A1190" t="s">
        <v>29</v>
      </c>
      <c r="B1190">
        <v>1231.2397000000001</v>
      </c>
      <c r="C1190">
        <v>88.994399999999999</v>
      </c>
      <c r="D1190">
        <v>12.4297</v>
      </c>
      <c r="E1190">
        <v>-14.335599999999999</v>
      </c>
      <c r="F1190">
        <v>2.3886099999999999</v>
      </c>
      <c r="G1190">
        <v>-5.9081400000000001E-3</v>
      </c>
      <c r="H1190">
        <v>0.33198499999999997</v>
      </c>
      <c r="I1190">
        <v>93.938000000000002</v>
      </c>
      <c r="J1190">
        <v>4.7321</v>
      </c>
      <c r="K1190">
        <v>4.4335199999999997</v>
      </c>
      <c r="L1190">
        <v>2.0947100000000001</v>
      </c>
      <c r="M1190">
        <v>41.207299999999996</v>
      </c>
      <c r="N1190" s="4">
        <f t="shared" si="19"/>
        <v>0.1783372781065089</v>
      </c>
    </row>
    <row r="1191" spans="1:14" x14ac:dyDescent="0.25">
      <c r="A1191" t="s">
        <v>29</v>
      </c>
      <c r="B1191">
        <v>1231.3921</v>
      </c>
      <c r="C1191">
        <v>89.841499999999996</v>
      </c>
      <c r="D1191">
        <v>12.476599999999999</v>
      </c>
      <c r="E1191">
        <v>-14.4023</v>
      </c>
      <c r="F1191">
        <v>2.3925000000000001</v>
      </c>
      <c r="G1191">
        <v>-1E-3</v>
      </c>
      <c r="H1191">
        <v>0.3286</v>
      </c>
      <c r="I1191">
        <v>93.625</v>
      </c>
      <c r="J1191">
        <v>4.8718000000000004</v>
      </c>
      <c r="K1191">
        <v>4.5837000000000003</v>
      </c>
      <c r="L1191">
        <v>2.2582</v>
      </c>
      <c r="M1191">
        <v>41.209699999999998</v>
      </c>
      <c r="N1191" s="4">
        <f t="shared" si="19"/>
        <v>0.17603550295857981</v>
      </c>
    </row>
    <row r="1192" spans="1:14" x14ac:dyDescent="0.25">
      <c r="A1192" t="s">
        <v>29</v>
      </c>
      <c r="B1192">
        <v>1231.5445999999999</v>
      </c>
      <c r="C1192">
        <v>88.591499999999996</v>
      </c>
      <c r="D1192">
        <v>12.484400000000001</v>
      </c>
      <c r="E1192">
        <v>-14.390599999999999</v>
      </c>
      <c r="F1192">
        <v>2.3984000000000001</v>
      </c>
      <c r="G1192">
        <v>-2E-3</v>
      </c>
      <c r="H1192">
        <v>0.3044</v>
      </c>
      <c r="I1192">
        <v>93.3125</v>
      </c>
      <c r="J1192">
        <v>4.9128999999999996</v>
      </c>
      <c r="K1192">
        <v>4.6452</v>
      </c>
      <c r="L1192">
        <v>2.0154999999999998</v>
      </c>
      <c r="M1192">
        <v>41.2121</v>
      </c>
      <c r="N1192" s="4">
        <f t="shared" si="19"/>
        <v>0.17254437869822478</v>
      </c>
    </row>
    <row r="1193" spans="1:14" x14ac:dyDescent="0.25">
      <c r="A1193" t="s">
        <v>29</v>
      </c>
      <c r="B1193">
        <v>1231.6968999999999</v>
      </c>
      <c r="C1193">
        <v>85.814700000000002</v>
      </c>
      <c r="D1193">
        <v>12.554600000000001</v>
      </c>
      <c r="E1193">
        <v>-14.390599999999999</v>
      </c>
      <c r="F1193">
        <v>2.4041899999999998</v>
      </c>
      <c r="G1193">
        <v>-3.39777E-3</v>
      </c>
      <c r="H1193">
        <v>0.320075</v>
      </c>
      <c r="I1193">
        <v>93.000500000000002</v>
      </c>
      <c r="J1193">
        <v>4.9340700000000002</v>
      </c>
      <c r="K1193">
        <v>4.6347199999999997</v>
      </c>
      <c r="L1193">
        <v>1.94831</v>
      </c>
      <c r="M1193">
        <v>41.214500000000001</v>
      </c>
      <c r="N1193" s="4">
        <f t="shared" si="19"/>
        <v>0.16911834319526634</v>
      </c>
    </row>
    <row r="1194" spans="1:14" x14ac:dyDescent="0.25">
      <c r="A1194" t="s">
        <v>29</v>
      </c>
      <c r="B1194">
        <v>1231.8494000000001</v>
      </c>
      <c r="C1194">
        <v>85.091499999999996</v>
      </c>
      <c r="D1194">
        <v>12.585900000000001</v>
      </c>
      <c r="E1194">
        <v>-14.5352</v>
      </c>
      <c r="F1194">
        <v>2.4081000000000001</v>
      </c>
      <c r="G1194">
        <v>-2.3999999999999998E-3</v>
      </c>
      <c r="H1194">
        <v>0.34079999999999999</v>
      </c>
      <c r="I1194">
        <v>92.4375</v>
      </c>
      <c r="J1194">
        <v>4.9542000000000002</v>
      </c>
      <c r="K1194">
        <v>4.6955999999999998</v>
      </c>
      <c r="L1194">
        <v>2.6854</v>
      </c>
      <c r="M1194">
        <v>41.216900000000003</v>
      </c>
      <c r="N1194" s="4">
        <f t="shared" si="19"/>
        <v>0.16680473372781054</v>
      </c>
    </row>
    <row r="1195" spans="1:14" x14ac:dyDescent="0.25">
      <c r="A1195" t="s">
        <v>29</v>
      </c>
      <c r="B1195">
        <v>1232.0017</v>
      </c>
      <c r="C1195">
        <v>86.899699999999996</v>
      </c>
      <c r="D1195">
        <v>12.585900000000001</v>
      </c>
      <c r="E1195">
        <v>-14.539099999999999</v>
      </c>
      <c r="F1195">
        <v>2.42177</v>
      </c>
      <c r="G1195">
        <v>-2.00096E-3</v>
      </c>
      <c r="H1195">
        <v>0.345688</v>
      </c>
      <c r="I1195">
        <v>91.564599999999999</v>
      </c>
      <c r="J1195">
        <v>5.1074299999999999</v>
      </c>
      <c r="K1195">
        <v>4.8937200000000001</v>
      </c>
      <c r="L1195">
        <v>3.6175600000000001</v>
      </c>
      <c r="M1195">
        <v>41.219200000000001</v>
      </c>
      <c r="N1195" s="4">
        <f t="shared" si="19"/>
        <v>0.15871597633136092</v>
      </c>
    </row>
    <row r="1196" spans="1:14" x14ac:dyDescent="0.25">
      <c r="A1196" t="s">
        <v>29</v>
      </c>
      <c r="B1196">
        <v>1232.1541999999999</v>
      </c>
      <c r="C1196">
        <v>89.528999999999996</v>
      </c>
      <c r="D1196">
        <v>12.585900000000001</v>
      </c>
      <c r="E1196">
        <v>-14.523400000000001</v>
      </c>
      <c r="F1196">
        <v>2.4355000000000002</v>
      </c>
      <c r="G1196">
        <v>-4.4000000000000003E-3</v>
      </c>
      <c r="H1196">
        <v>0.3296</v>
      </c>
      <c r="I1196">
        <v>91.0625</v>
      </c>
      <c r="J1196">
        <v>5.3407999999999998</v>
      </c>
      <c r="K1196">
        <v>5.1449999999999996</v>
      </c>
      <c r="L1196">
        <v>2.9245999999999999</v>
      </c>
      <c r="M1196">
        <v>41.221600000000002</v>
      </c>
      <c r="N1196" s="4">
        <f t="shared" si="19"/>
        <v>0.1505917159763312</v>
      </c>
    </row>
    <row r="1197" spans="1:14" x14ac:dyDescent="0.25">
      <c r="A1197" t="s">
        <v>29</v>
      </c>
      <c r="B1197">
        <v>1232.3064999999999</v>
      </c>
      <c r="C1197">
        <v>88.439700000000002</v>
      </c>
      <c r="D1197">
        <v>12.585900000000001</v>
      </c>
      <c r="E1197">
        <v>-14.589499999999999</v>
      </c>
      <c r="F1197">
        <v>2.4355000000000002</v>
      </c>
      <c r="G1197">
        <v>-9.2804500000000009E-3</v>
      </c>
      <c r="H1197">
        <v>0.32372400000000001</v>
      </c>
      <c r="I1197">
        <v>91.0625</v>
      </c>
      <c r="J1197">
        <v>5.5594200000000003</v>
      </c>
      <c r="K1197">
        <v>5.4433999999999996</v>
      </c>
      <c r="L1197">
        <v>2.0460199999999999</v>
      </c>
      <c r="M1197">
        <v>41.223999999999997</v>
      </c>
      <c r="N1197" s="4">
        <f t="shared" si="19"/>
        <v>0.1505917159763312</v>
      </c>
    </row>
    <row r="1198" spans="1:14" x14ac:dyDescent="0.25">
      <c r="A1198" t="s">
        <v>29</v>
      </c>
      <c r="B1198">
        <v>1232.4590000000001</v>
      </c>
      <c r="C1198">
        <v>86.530500000000004</v>
      </c>
      <c r="D1198">
        <v>12.5547</v>
      </c>
      <c r="E1198">
        <v>-14.4689</v>
      </c>
      <c r="F1198">
        <v>2.41791</v>
      </c>
      <c r="G1198">
        <v>-1.5062700000000001E-3</v>
      </c>
      <c r="H1198">
        <v>0.33419199999999999</v>
      </c>
      <c r="I1198">
        <v>91.249799999999993</v>
      </c>
      <c r="J1198">
        <v>5.4554799999999997</v>
      </c>
      <c r="K1198">
        <v>5.4331100000000001</v>
      </c>
      <c r="L1198">
        <v>1.8661399999999999</v>
      </c>
      <c r="M1198">
        <v>41.226399999999998</v>
      </c>
      <c r="N1198" s="4">
        <f t="shared" si="19"/>
        <v>0.16099999999999998</v>
      </c>
    </row>
    <row r="1199" spans="1:14" x14ac:dyDescent="0.25">
      <c r="A1199" t="s">
        <v>29</v>
      </c>
      <c r="B1199">
        <v>1232.6113</v>
      </c>
      <c r="C1199">
        <v>86.841499999999996</v>
      </c>
      <c r="D1199">
        <v>12.421900000000001</v>
      </c>
      <c r="E1199">
        <v>-14.4727</v>
      </c>
      <c r="F1199">
        <v>2.3866000000000001</v>
      </c>
      <c r="G1199">
        <v>0</v>
      </c>
      <c r="H1199">
        <v>0.3286</v>
      </c>
      <c r="I1199">
        <v>92.125</v>
      </c>
      <c r="J1199">
        <v>4.9267000000000003</v>
      </c>
      <c r="K1199">
        <v>4.9534000000000002</v>
      </c>
      <c r="L1199">
        <v>1.6585000000000001</v>
      </c>
      <c r="M1199">
        <v>41.228700000000003</v>
      </c>
      <c r="N1199" s="4">
        <f t="shared" si="19"/>
        <v>0.17952662721893486</v>
      </c>
    </row>
    <row r="1200" spans="1:14" x14ac:dyDescent="0.25">
      <c r="A1200" t="s">
        <v>29</v>
      </c>
      <c r="B1200">
        <v>1232.7637999999999</v>
      </c>
      <c r="C1200">
        <v>88.587299999999999</v>
      </c>
      <c r="D1200">
        <v>12.289400000000001</v>
      </c>
      <c r="E1200">
        <v>-14.5389</v>
      </c>
      <c r="F1200">
        <v>2.3710399999999998</v>
      </c>
      <c r="G1200">
        <v>4.8882800000000001E-3</v>
      </c>
      <c r="H1200">
        <v>0.31353599999999998</v>
      </c>
      <c r="I1200">
        <v>92.935599999999994</v>
      </c>
      <c r="J1200">
        <v>4.4499399999999998</v>
      </c>
      <c r="K1200">
        <v>4.4637700000000002</v>
      </c>
      <c r="L1200">
        <v>1.7494799999999999</v>
      </c>
      <c r="M1200">
        <v>41.231099999999998</v>
      </c>
      <c r="N1200" s="4">
        <f t="shared" si="19"/>
        <v>0.18873372781065098</v>
      </c>
    </row>
    <row r="1201" spans="1:14" x14ac:dyDescent="0.25">
      <c r="A1201" t="s">
        <v>29</v>
      </c>
      <c r="B1201">
        <v>1232.9160999999999</v>
      </c>
      <c r="C1201">
        <v>91.028999999999996</v>
      </c>
      <c r="D1201">
        <v>12.289099999999999</v>
      </c>
      <c r="E1201">
        <v>-14.835900000000001</v>
      </c>
      <c r="F1201">
        <v>2.3730000000000002</v>
      </c>
      <c r="G1201">
        <v>-1E-3</v>
      </c>
      <c r="H1201">
        <v>0.31669999999999998</v>
      </c>
      <c r="I1201">
        <v>94.25</v>
      </c>
      <c r="J1201">
        <v>4.1247999999999996</v>
      </c>
      <c r="K1201">
        <v>4.1060999999999996</v>
      </c>
      <c r="L1201">
        <v>1.8373999999999999</v>
      </c>
      <c r="M1201">
        <v>41.233499999999999</v>
      </c>
      <c r="N1201" s="4">
        <f t="shared" si="19"/>
        <v>0.18757396449704125</v>
      </c>
    </row>
    <row r="1202" spans="1:14" x14ac:dyDescent="0.25">
      <c r="A1202" t="s">
        <v>29</v>
      </c>
      <c r="B1202">
        <v>1233.0686000000001</v>
      </c>
      <c r="C1202">
        <v>90.685299999999998</v>
      </c>
      <c r="D1202">
        <v>12.289099999999999</v>
      </c>
      <c r="E1202">
        <v>-15.0273</v>
      </c>
      <c r="F1202">
        <v>2.3984000000000001</v>
      </c>
      <c r="G1202">
        <v>3.3999999999999998E-3</v>
      </c>
      <c r="H1202">
        <v>0.314</v>
      </c>
      <c r="I1202">
        <v>93.375</v>
      </c>
      <c r="J1202">
        <v>4.2744999999999997</v>
      </c>
      <c r="K1202">
        <v>4.2152000000000003</v>
      </c>
      <c r="L1202">
        <v>1.7204999999999999</v>
      </c>
      <c r="M1202">
        <v>41.235900000000001</v>
      </c>
      <c r="N1202" s="4">
        <f t="shared" si="19"/>
        <v>0.17254437869822478</v>
      </c>
    </row>
    <row r="1203" spans="1:14" x14ac:dyDescent="0.25">
      <c r="A1203" t="s">
        <v>29</v>
      </c>
      <c r="B1203">
        <v>1233.2209</v>
      </c>
      <c r="C1203">
        <v>88.312200000000004</v>
      </c>
      <c r="D1203">
        <v>12.289099999999999</v>
      </c>
      <c r="E1203">
        <v>-15.113200000000001</v>
      </c>
      <c r="F1203">
        <v>2.44326</v>
      </c>
      <c r="G1203">
        <v>-3.8941700000000002E-3</v>
      </c>
      <c r="H1203">
        <v>0.28492299999999998</v>
      </c>
      <c r="I1203">
        <v>88.004300000000001</v>
      </c>
      <c r="J1203">
        <v>5.1983600000000001</v>
      </c>
      <c r="K1203">
        <v>4.9745900000000001</v>
      </c>
      <c r="L1203">
        <v>3.77156</v>
      </c>
      <c r="M1203">
        <v>41.238199999999999</v>
      </c>
      <c r="N1203" s="4">
        <f t="shared" si="19"/>
        <v>0.14599999999999999</v>
      </c>
    </row>
    <row r="1204" spans="1:14" x14ac:dyDescent="0.25">
      <c r="A1204" t="s">
        <v>29</v>
      </c>
      <c r="B1204">
        <v>1233.3733</v>
      </c>
      <c r="C1204">
        <v>85.372799999999998</v>
      </c>
      <c r="D1204">
        <v>12.289099999999999</v>
      </c>
      <c r="E1204">
        <v>-15.324199999999999</v>
      </c>
      <c r="F1204">
        <v>2.4882</v>
      </c>
      <c r="G1204">
        <v>0</v>
      </c>
      <c r="H1204">
        <v>0.2505</v>
      </c>
      <c r="I1204">
        <v>83.9375</v>
      </c>
      <c r="J1204">
        <v>6.0366999999999997</v>
      </c>
      <c r="K1204">
        <v>5.5209000000000001</v>
      </c>
      <c r="L1204">
        <v>4.4207000000000001</v>
      </c>
      <c r="M1204">
        <v>41.240600000000001</v>
      </c>
      <c r="N1204" s="4">
        <f t="shared" si="19"/>
        <v>0.11940828402366863</v>
      </c>
    </row>
    <row r="1205" spans="1:14" x14ac:dyDescent="0.25">
      <c r="A1205" t="s">
        <v>29</v>
      </c>
      <c r="B1205">
        <v>1233.5257999999999</v>
      </c>
      <c r="C1205">
        <v>85.029799999999994</v>
      </c>
      <c r="D1205">
        <v>12.289099999999999</v>
      </c>
      <c r="E1205">
        <v>-15.086499999999999</v>
      </c>
      <c r="F1205">
        <v>2.4843099999999998</v>
      </c>
      <c r="G1205">
        <v>-4.9880300000000003E-4</v>
      </c>
      <c r="H1205">
        <v>0.25219599999999998</v>
      </c>
      <c r="I1205">
        <v>82.316400000000002</v>
      </c>
      <c r="J1205">
        <v>6.3776799999999998</v>
      </c>
      <c r="K1205">
        <v>5.6429099999999996</v>
      </c>
      <c r="L1205">
        <v>2.2310599999999998</v>
      </c>
      <c r="M1205">
        <v>41.243000000000002</v>
      </c>
      <c r="N1205" s="4">
        <f t="shared" si="19"/>
        <v>0.12171005917159773</v>
      </c>
    </row>
    <row r="1206" spans="1:14" x14ac:dyDescent="0.25">
      <c r="A1206" t="s">
        <v>29</v>
      </c>
      <c r="B1206">
        <v>1233.6781000000001</v>
      </c>
      <c r="C1206">
        <v>86.560299999999998</v>
      </c>
      <c r="D1206">
        <v>12.289099999999999</v>
      </c>
      <c r="E1206">
        <v>-14.769500000000001</v>
      </c>
      <c r="F1206">
        <v>2.4335</v>
      </c>
      <c r="G1206">
        <v>2.8999999999999998E-3</v>
      </c>
      <c r="H1206">
        <v>0.29199999999999998</v>
      </c>
      <c r="I1206">
        <v>83.9375</v>
      </c>
      <c r="J1206">
        <v>6.0258000000000003</v>
      </c>
      <c r="K1206">
        <v>5.3239999999999998</v>
      </c>
      <c r="L1206">
        <v>1.3943000000000001</v>
      </c>
      <c r="M1206">
        <v>41.245399999999997</v>
      </c>
      <c r="N1206" s="4">
        <f t="shared" si="19"/>
        <v>0.15177514792899405</v>
      </c>
    </row>
    <row r="1207" spans="1:14" x14ac:dyDescent="0.25">
      <c r="A1207" t="s">
        <v>29</v>
      </c>
      <c r="B1207">
        <v>1233.8306</v>
      </c>
      <c r="C1207">
        <v>88.778999999999996</v>
      </c>
      <c r="D1207">
        <v>12.328099999999999</v>
      </c>
      <c r="E1207">
        <v>-14.5273</v>
      </c>
      <c r="F1207">
        <v>2.3847</v>
      </c>
      <c r="G1207">
        <v>-5.0000000000000001E-4</v>
      </c>
      <c r="H1207">
        <v>0.32250000000000001</v>
      </c>
      <c r="I1207">
        <v>89.875</v>
      </c>
      <c r="J1207">
        <v>5.0727000000000002</v>
      </c>
      <c r="K1207">
        <v>4.5869999999999997</v>
      </c>
      <c r="L1207">
        <v>1.6157999999999999</v>
      </c>
      <c r="M1207">
        <v>41.247799999999998</v>
      </c>
      <c r="N1207" s="4">
        <f t="shared" si="19"/>
        <v>0.18065088757396444</v>
      </c>
    </row>
    <row r="1208" spans="1:14" x14ac:dyDescent="0.25">
      <c r="A1208" t="s">
        <v>29</v>
      </c>
      <c r="B1208">
        <v>1233.9829</v>
      </c>
      <c r="C1208">
        <v>88.654200000000003</v>
      </c>
      <c r="D1208">
        <v>12.328099999999999</v>
      </c>
      <c r="E1208">
        <v>-14.414300000000001</v>
      </c>
      <c r="F1208">
        <v>2.3808099999999999</v>
      </c>
      <c r="G1208">
        <v>-2.89617E-3</v>
      </c>
      <c r="H1208">
        <v>0.333482</v>
      </c>
      <c r="I1208">
        <v>93.806200000000004</v>
      </c>
      <c r="J1208">
        <v>4.5168900000000001</v>
      </c>
      <c r="K1208">
        <v>4.1738600000000003</v>
      </c>
      <c r="L1208">
        <v>2.1566399999999999</v>
      </c>
      <c r="M1208">
        <v>41.250100000000003</v>
      </c>
      <c r="N1208" s="4">
        <f t="shared" si="19"/>
        <v>0.18295266272189353</v>
      </c>
    </row>
    <row r="1209" spans="1:14" x14ac:dyDescent="0.25">
      <c r="A1209" t="s">
        <v>29</v>
      </c>
      <c r="B1209">
        <v>1234.1353999999999</v>
      </c>
      <c r="C1209">
        <v>88.528999999999996</v>
      </c>
      <c r="D1209">
        <v>12.398400000000001</v>
      </c>
      <c r="E1209">
        <v>-14.3477</v>
      </c>
      <c r="F1209">
        <v>2.3963999999999999</v>
      </c>
      <c r="G1209">
        <v>-1.5E-3</v>
      </c>
      <c r="H1209">
        <v>0.3196</v>
      </c>
      <c r="I1209">
        <v>93.9375</v>
      </c>
      <c r="J1209">
        <v>4.6429</v>
      </c>
      <c r="K1209">
        <v>4.3567999999999998</v>
      </c>
      <c r="L1209">
        <v>2.1158000000000001</v>
      </c>
      <c r="M1209">
        <v>41.252499999999998</v>
      </c>
      <c r="N1209" s="4">
        <f t="shared" si="19"/>
        <v>0.17372781065088763</v>
      </c>
    </row>
    <row r="1210" spans="1:14" x14ac:dyDescent="0.25">
      <c r="A1210" t="s">
        <v>29</v>
      </c>
      <c r="B1210">
        <v>1234.2877000000001</v>
      </c>
      <c r="C1210">
        <v>88.061400000000006</v>
      </c>
      <c r="D1210">
        <v>12.429600000000001</v>
      </c>
      <c r="E1210">
        <v>-14.156700000000001</v>
      </c>
      <c r="F1210">
        <v>2.4041800000000002</v>
      </c>
      <c r="G1210">
        <v>-2.8966500000000002E-3</v>
      </c>
      <c r="H1210">
        <v>0.29426099999999999</v>
      </c>
      <c r="I1210">
        <v>93.064599999999999</v>
      </c>
      <c r="J1210">
        <v>5.0347600000000003</v>
      </c>
      <c r="K1210">
        <v>4.7640200000000004</v>
      </c>
      <c r="L1210">
        <v>1.7624500000000001</v>
      </c>
      <c r="M1210">
        <v>41.254899999999999</v>
      </c>
      <c r="N1210" s="4">
        <f t="shared" si="19"/>
        <v>0.16912426035502945</v>
      </c>
    </row>
    <row r="1211" spans="1:14" x14ac:dyDescent="0.25">
      <c r="A1211" t="s">
        <v>29</v>
      </c>
      <c r="B1211">
        <v>1234.4402</v>
      </c>
      <c r="C1211">
        <v>87.997799999999998</v>
      </c>
      <c r="D1211">
        <v>12.4297</v>
      </c>
      <c r="E1211">
        <v>-14.136699999999999</v>
      </c>
      <c r="F1211">
        <v>2.4003000000000001</v>
      </c>
      <c r="G1211">
        <v>-4.8999999999999998E-3</v>
      </c>
      <c r="H1211">
        <v>0.2888</v>
      </c>
      <c r="I1211">
        <v>92.75</v>
      </c>
      <c r="J1211">
        <v>5.1539999999999999</v>
      </c>
      <c r="K1211">
        <v>4.8409000000000004</v>
      </c>
      <c r="L1211">
        <v>1.6866000000000001</v>
      </c>
      <c r="M1211">
        <v>41.257300000000001</v>
      </c>
      <c r="N1211" s="4">
        <f t="shared" si="19"/>
        <v>0.17142011834319518</v>
      </c>
    </row>
    <row r="1212" spans="1:14" x14ac:dyDescent="0.25">
      <c r="A1212" t="s">
        <v>29</v>
      </c>
      <c r="B1212">
        <v>1234.5925</v>
      </c>
      <c r="C1212">
        <v>89.211600000000004</v>
      </c>
      <c r="D1212">
        <v>12.4375</v>
      </c>
      <c r="E1212">
        <v>-14.234</v>
      </c>
      <c r="F1212">
        <v>2.4022899999999998</v>
      </c>
      <c r="G1212">
        <v>1.47448E-3</v>
      </c>
      <c r="H1212">
        <v>0.30244500000000002</v>
      </c>
      <c r="I1212">
        <v>93.621499999999997</v>
      </c>
      <c r="J1212">
        <v>4.8671499999999996</v>
      </c>
      <c r="K1212">
        <v>4.5113200000000004</v>
      </c>
      <c r="L1212">
        <v>1.82843</v>
      </c>
      <c r="M1212">
        <v>41.259599999999999</v>
      </c>
      <c r="N1212" s="4">
        <f t="shared" si="19"/>
        <v>0.17024260355029594</v>
      </c>
    </row>
    <row r="1213" spans="1:14" x14ac:dyDescent="0.25">
      <c r="A1213" t="s">
        <v>29</v>
      </c>
      <c r="B1213">
        <v>1234.7449999999999</v>
      </c>
      <c r="C1213">
        <v>90.340599999999995</v>
      </c>
      <c r="D1213">
        <v>12.4688</v>
      </c>
      <c r="E1213">
        <v>-14.2227</v>
      </c>
      <c r="F1213">
        <v>2.4041999999999999</v>
      </c>
      <c r="G1213">
        <v>4.8972699999999996E-3</v>
      </c>
      <c r="H1213">
        <v>0.325382</v>
      </c>
      <c r="I1213">
        <v>94.249499999999998</v>
      </c>
      <c r="J1213">
        <v>4.6192000000000002</v>
      </c>
      <c r="K1213">
        <v>4.2572999999999999</v>
      </c>
      <c r="L1213">
        <v>1.8234999999999999</v>
      </c>
      <c r="M1213">
        <v>41.262</v>
      </c>
      <c r="N1213" s="4">
        <f t="shared" si="19"/>
        <v>0.169112426035503</v>
      </c>
    </row>
    <row r="1214" spans="1:14" x14ac:dyDescent="0.25">
      <c r="A1214" t="s">
        <v>29</v>
      </c>
      <c r="B1214">
        <v>1234.8973000000001</v>
      </c>
      <c r="C1214">
        <v>91.466499999999996</v>
      </c>
      <c r="D1214">
        <v>12.476599999999999</v>
      </c>
      <c r="E1214">
        <v>-14.085900000000001</v>
      </c>
      <c r="F1214">
        <v>2.4062000000000001</v>
      </c>
      <c r="G1214">
        <v>9.7999999999999997E-3</v>
      </c>
      <c r="H1214">
        <v>0.32279999999999998</v>
      </c>
      <c r="I1214">
        <v>93.9375</v>
      </c>
      <c r="J1214">
        <v>4.6167999999999996</v>
      </c>
      <c r="K1214">
        <v>4.2306999999999997</v>
      </c>
      <c r="L1214">
        <v>1.673</v>
      </c>
      <c r="M1214">
        <v>41.264400000000002</v>
      </c>
      <c r="N1214" s="4">
        <f t="shared" si="19"/>
        <v>0.16792899408284015</v>
      </c>
    </row>
    <row r="1215" spans="1:14" x14ac:dyDescent="0.25">
      <c r="A1215" t="s">
        <v>29</v>
      </c>
      <c r="B1215">
        <v>1235.0498</v>
      </c>
      <c r="C1215">
        <v>90.220500000000001</v>
      </c>
      <c r="D1215">
        <v>12.484400000000001</v>
      </c>
      <c r="E1215">
        <v>-13.821099999999999</v>
      </c>
      <c r="F1215">
        <v>2.4023099999999999</v>
      </c>
      <c r="G1215" s="2">
        <v>3.1259600000000001E-5</v>
      </c>
      <c r="H1215">
        <v>0.31622099999999997</v>
      </c>
      <c r="I1215">
        <v>93.750600000000006</v>
      </c>
      <c r="J1215">
        <v>4.5941700000000001</v>
      </c>
      <c r="K1215">
        <v>4.2055800000000003</v>
      </c>
      <c r="L1215">
        <v>1.6409</v>
      </c>
      <c r="M1215">
        <v>41.266800000000003</v>
      </c>
      <c r="N1215" s="4">
        <f t="shared" si="19"/>
        <v>0.17023076923076924</v>
      </c>
    </row>
    <row r="1216" spans="1:14" x14ac:dyDescent="0.25">
      <c r="A1216" t="s">
        <v>29</v>
      </c>
      <c r="B1216">
        <v>1235.2021</v>
      </c>
      <c r="C1216">
        <v>90.278999999999996</v>
      </c>
      <c r="D1216">
        <v>12.484400000000001</v>
      </c>
      <c r="E1216">
        <v>-13.488300000000001</v>
      </c>
      <c r="F1216">
        <v>2.4003000000000001</v>
      </c>
      <c r="G1216">
        <v>1.5E-3</v>
      </c>
      <c r="H1216">
        <v>0.32619999999999999</v>
      </c>
      <c r="I1216">
        <v>93.9375</v>
      </c>
      <c r="J1216">
        <v>4.6529999999999996</v>
      </c>
      <c r="K1216">
        <v>4.2119999999999997</v>
      </c>
      <c r="L1216">
        <v>1.8061</v>
      </c>
      <c r="M1216">
        <v>41.269100000000002</v>
      </c>
      <c r="N1216" s="4">
        <f t="shared" si="19"/>
        <v>0.17142011834319518</v>
      </c>
    </row>
    <row r="1217" spans="1:14" x14ac:dyDescent="0.25">
      <c r="A1217" t="s">
        <v>29</v>
      </c>
      <c r="B1217">
        <v>1235.3544999999999</v>
      </c>
      <c r="C1217">
        <v>91.841499999999996</v>
      </c>
      <c r="D1217">
        <v>12.484400000000001</v>
      </c>
      <c r="E1217">
        <v>-13.109400000000001</v>
      </c>
      <c r="F1217">
        <v>2.4081000000000001</v>
      </c>
      <c r="G1217">
        <v>-2E-3</v>
      </c>
      <c r="H1217">
        <v>0.32840000000000003</v>
      </c>
      <c r="I1217">
        <v>93.6875</v>
      </c>
      <c r="J1217">
        <v>4.7988</v>
      </c>
      <c r="K1217">
        <v>4.3148999999999997</v>
      </c>
      <c r="L1217">
        <v>2.3567</v>
      </c>
      <c r="M1217">
        <v>41.271500000000003</v>
      </c>
      <c r="N1217" s="4">
        <f t="shared" si="19"/>
        <v>0.16680473372781054</v>
      </c>
    </row>
    <row r="1218" spans="1:14" x14ac:dyDescent="0.25">
      <c r="A1218" t="s">
        <v>29</v>
      </c>
      <c r="B1218">
        <v>1235.5070000000001</v>
      </c>
      <c r="C1218">
        <v>93.746300000000005</v>
      </c>
      <c r="D1218">
        <v>12.484400000000001</v>
      </c>
      <c r="E1218">
        <v>-12.750299999999999</v>
      </c>
      <c r="F1218">
        <v>2.4256899999999999</v>
      </c>
      <c r="G1218">
        <v>2.89609E-3</v>
      </c>
      <c r="H1218">
        <v>0.31880799999999998</v>
      </c>
      <c r="I1218">
        <v>93.250399999999999</v>
      </c>
      <c r="J1218">
        <v>4.8739400000000002</v>
      </c>
      <c r="K1218">
        <v>4.3890399999999996</v>
      </c>
      <c r="L1218">
        <v>2.3503099999999999</v>
      </c>
      <c r="M1218">
        <v>41.273899999999998</v>
      </c>
      <c r="N1218" s="4">
        <f t="shared" si="19"/>
        <v>0.15639644970414204</v>
      </c>
    </row>
    <row r="1219" spans="1:14" x14ac:dyDescent="0.25">
      <c r="A1219" t="s">
        <v>29</v>
      </c>
      <c r="B1219">
        <v>1235.6593</v>
      </c>
      <c r="C1219">
        <v>93.747799999999998</v>
      </c>
      <c r="D1219">
        <v>12.484400000000001</v>
      </c>
      <c r="E1219">
        <v>-12.6875</v>
      </c>
      <c r="F1219">
        <v>2.4237000000000002</v>
      </c>
      <c r="G1219">
        <v>0</v>
      </c>
      <c r="H1219">
        <v>0.30270000000000002</v>
      </c>
      <c r="I1219">
        <v>92.8125</v>
      </c>
      <c r="J1219">
        <v>5.0061</v>
      </c>
      <c r="K1219">
        <v>4.4646999999999997</v>
      </c>
      <c r="L1219">
        <v>1.9343999999999999</v>
      </c>
      <c r="M1219">
        <v>41.276299999999999</v>
      </c>
      <c r="N1219" s="4">
        <f t="shared" si="19"/>
        <v>0.15757396449704128</v>
      </c>
    </row>
    <row r="1220" spans="1:14" x14ac:dyDescent="0.25">
      <c r="A1220" t="s">
        <v>29</v>
      </c>
      <c r="B1220">
        <v>1235.8117999999999</v>
      </c>
      <c r="C1220">
        <v>93.248999999999995</v>
      </c>
      <c r="D1220">
        <v>12.453200000000001</v>
      </c>
      <c r="E1220">
        <v>-12.6875</v>
      </c>
      <c r="F1220">
        <v>2.4140199999999998</v>
      </c>
      <c r="G1220">
        <v>-4.9880300000000003E-4</v>
      </c>
      <c r="H1220">
        <v>0.30519400000000002</v>
      </c>
      <c r="I1220">
        <v>92.937200000000004</v>
      </c>
      <c r="J1220">
        <v>5.0990799999999998</v>
      </c>
      <c r="K1220">
        <v>4.5222600000000002</v>
      </c>
      <c r="L1220">
        <v>1.82816</v>
      </c>
      <c r="M1220">
        <v>41.278700000000001</v>
      </c>
      <c r="N1220" s="4">
        <f t="shared" ref="N1220:N1283" si="20">($Q$2-F1220)/($Q$2-$Q$3)</f>
        <v>0.16330177514792907</v>
      </c>
    </row>
    <row r="1221" spans="1:14" x14ac:dyDescent="0.25">
      <c r="A1221" t="s">
        <v>29</v>
      </c>
      <c r="B1221">
        <v>1235.9640999999999</v>
      </c>
      <c r="C1221">
        <v>95.153999999999996</v>
      </c>
      <c r="D1221">
        <v>12.453099999999999</v>
      </c>
      <c r="E1221">
        <v>-12.828099999999999</v>
      </c>
      <c r="F1221">
        <v>2.3963999999999999</v>
      </c>
      <c r="G1221">
        <v>-1E-3</v>
      </c>
      <c r="H1221">
        <v>0.31669999999999998</v>
      </c>
      <c r="I1221">
        <v>93.1875</v>
      </c>
      <c r="J1221">
        <v>5.0617000000000001</v>
      </c>
      <c r="K1221">
        <v>4.4824999999999999</v>
      </c>
      <c r="L1221">
        <v>1.7809999999999999</v>
      </c>
      <c r="M1221">
        <v>41.280999999999999</v>
      </c>
      <c r="N1221" s="4">
        <f t="shared" si="20"/>
        <v>0.17372781065088763</v>
      </c>
    </row>
    <row r="1222" spans="1:14" x14ac:dyDescent="0.25">
      <c r="A1222" t="s">
        <v>29</v>
      </c>
      <c r="B1222">
        <v>1236.1166000000001</v>
      </c>
      <c r="C1222">
        <v>95.091499999999996</v>
      </c>
      <c r="D1222">
        <v>12.453099999999999</v>
      </c>
      <c r="E1222">
        <v>-12.765599999999999</v>
      </c>
      <c r="F1222">
        <v>2.3885999999999998</v>
      </c>
      <c r="G1222">
        <v>2.3999999999999998E-3</v>
      </c>
      <c r="H1222">
        <v>0.3135</v>
      </c>
      <c r="I1222">
        <v>93.875</v>
      </c>
      <c r="J1222">
        <v>4.9188999999999998</v>
      </c>
      <c r="K1222">
        <v>4.3242000000000003</v>
      </c>
      <c r="L1222">
        <v>1.7011000000000001</v>
      </c>
      <c r="M1222">
        <v>41.2834</v>
      </c>
      <c r="N1222" s="4">
        <f t="shared" si="20"/>
        <v>0.17834319526627226</v>
      </c>
    </row>
    <row r="1223" spans="1:14" x14ac:dyDescent="0.25">
      <c r="A1223" t="s">
        <v>29</v>
      </c>
      <c r="B1223">
        <v>1236.2689</v>
      </c>
      <c r="C1223">
        <v>92.657899999999998</v>
      </c>
      <c r="D1223">
        <v>12.4453</v>
      </c>
      <c r="E1223">
        <v>-12.769500000000001</v>
      </c>
      <c r="F1223">
        <v>2.36524</v>
      </c>
      <c r="G1223">
        <v>-9.9457800000000009E-4</v>
      </c>
      <c r="H1223">
        <v>0.30621199999999998</v>
      </c>
      <c r="I1223">
        <v>95.123000000000005</v>
      </c>
      <c r="J1223">
        <v>4.5989100000000001</v>
      </c>
      <c r="K1223">
        <v>4.0203899999999999</v>
      </c>
      <c r="L1223">
        <v>1.49593</v>
      </c>
      <c r="M1223">
        <v>41.285800000000002</v>
      </c>
      <c r="N1223" s="4">
        <f t="shared" si="20"/>
        <v>0.19216568047337276</v>
      </c>
    </row>
    <row r="1224" spans="1:14" x14ac:dyDescent="0.25">
      <c r="A1224" t="s">
        <v>29</v>
      </c>
      <c r="B1224">
        <v>1236.4213999999999</v>
      </c>
      <c r="C1224">
        <v>89.372799999999998</v>
      </c>
      <c r="D1224">
        <v>12.453099999999999</v>
      </c>
      <c r="E1224">
        <v>-12.960900000000001</v>
      </c>
      <c r="F1224">
        <v>2.3534000000000002</v>
      </c>
      <c r="G1224">
        <v>3.3999999999999998E-3</v>
      </c>
      <c r="H1224">
        <v>0.31130000000000002</v>
      </c>
      <c r="I1224">
        <v>95.1875</v>
      </c>
      <c r="J1224">
        <v>4.3982000000000001</v>
      </c>
      <c r="K1224">
        <v>3.8466</v>
      </c>
      <c r="L1224">
        <v>1.5182</v>
      </c>
      <c r="M1224">
        <v>41.288200000000003</v>
      </c>
      <c r="N1224" s="4">
        <f t="shared" si="20"/>
        <v>0.19917159763313597</v>
      </c>
    </row>
    <row r="1225" spans="1:14" x14ac:dyDescent="0.25">
      <c r="A1225" t="s">
        <v>29</v>
      </c>
      <c r="B1225">
        <v>1236.5736999999999</v>
      </c>
      <c r="C1225">
        <v>88.562200000000004</v>
      </c>
      <c r="D1225">
        <v>12.4453</v>
      </c>
      <c r="E1225">
        <v>-12.9453</v>
      </c>
      <c r="F1225">
        <v>2.3534000000000002</v>
      </c>
      <c r="G1225">
        <v>-4.8801299999999999E-3</v>
      </c>
      <c r="H1225">
        <v>0.32416899999999998</v>
      </c>
      <c r="I1225">
        <v>94.563999999999993</v>
      </c>
      <c r="J1225">
        <v>4.3895200000000001</v>
      </c>
      <c r="K1225">
        <v>3.8359299999999998</v>
      </c>
      <c r="L1225">
        <v>1.67333</v>
      </c>
      <c r="M1225">
        <v>41.290599999999998</v>
      </c>
      <c r="N1225" s="4">
        <f t="shared" si="20"/>
        <v>0.19917159763313597</v>
      </c>
    </row>
    <row r="1226" spans="1:14" x14ac:dyDescent="0.25">
      <c r="A1226" t="s">
        <v>29</v>
      </c>
      <c r="B1226">
        <v>1236.7262000000001</v>
      </c>
      <c r="C1226">
        <v>89.653999999999996</v>
      </c>
      <c r="D1226">
        <v>12.453099999999999</v>
      </c>
      <c r="E1226">
        <v>-12.8047</v>
      </c>
      <c r="F1226">
        <v>2.3788</v>
      </c>
      <c r="G1226">
        <v>-5.0000000000000001E-4</v>
      </c>
      <c r="H1226">
        <v>0.33839999999999998</v>
      </c>
      <c r="I1226">
        <v>93.75</v>
      </c>
      <c r="J1226">
        <v>4.4092000000000002</v>
      </c>
      <c r="K1226">
        <v>3.8839000000000001</v>
      </c>
      <c r="L1226">
        <v>1.9489000000000001</v>
      </c>
      <c r="M1226">
        <v>41.292900000000003</v>
      </c>
      <c r="N1226" s="4">
        <f t="shared" si="20"/>
        <v>0.1841420118343195</v>
      </c>
    </row>
    <row r="1227" spans="1:14" x14ac:dyDescent="0.25">
      <c r="A1227" t="s">
        <v>29</v>
      </c>
      <c r="B1227">
        <v>1236.8785</v>
      </c>
      <c r="C1227">
        <v>89.996399999999994</v>
      </c>
      <c r="D1227">
        <v>12.4453</v>
      </c>
      <c r="E1227">
        <v>-12.411799999999999</v>
      </c>
      <c r="F1227">
        <v>2.3865699999999999</v>
      </c>
      <c r="G1227">
        <v>-8.2688999999999992E-3</v>
      </c>
      <c r="H1227">
        <v>0.33182600000000001</v>
      </c>
      <c r="I1227">
        <v>92.878500000000003</v>
      </c>
      <c r="J1227">
        <v>4.7474499999999997</v>
      </c>
      <c r="K1227">
        <v>4.1161700000000003</v>
      </c>
      <c r="L1227">
        <v>2.18167</v>
      </c>
      <c r="M1227">
        <v>41.295299999999997</v>
      </c>
      <c r="N1227" s="4">
        <f t="shared" si="20"/>
        <v>0.1795443786982249</v>
      </c>
    </row>
    <row r="1228" spans="1:14" x14ac:dyDescent="0.25">
      <c r="A1228" t="s">
        <v>29</v>
      </c>
      <c r="B1228">
        <v>1237.0309</v>
      </c>
      <c r="C1228">
        <v>91.152100000000004</v>
      </c>
      <c r="D1228">
        <v>12.4453</v>
      </c>
      <c r="E1228">
        <v>-12.2775</v>
      </c>
      <c r="F1228">
        <v>2.39838</v>
      </c>
      <c r="G1228">
        <v>-2.4094799999999999E-3</v>
      </c>
      <c r="H1228">
        <v>0.32620900000000003</v>
      </c>
      <c r="I1228">
        <v>92.687799999999996</v>
      </c>
      <c r="J1228">
        <v>5.4404899999999996</v>
      </c>
      <c r="K1228">
        <v>4.7118399999999996</v>
      </c>
      <c r="L1228">
        <v>2.1462599999999998</v>
      </c>
      <c r="M1228">
        <v>41.297699999999999</v>
      </c>
      <c r="N1228" s="4">
        <f t="shared" si="20"/>
        <v>0.17255621301775148</v>
      </c>
    </row>
    <row r="1229" spans="1:14" x14ac:dyDescent="0.25">
      <c r="A1229" t="s">
        <v>29</v>
      </c>
      <c r="B1229">
        <v>1237.1832999999999</v>
      </c>
      <c r="C1229">
        <v>92.841499999999996</v>
      </c>
      <c r="D1229">
        <v>12.359400000000001</v>
      </c>
      <c r="E1229">
        <v>-12.085900000000001</v>
      </c>
      <c r="F1229">
        <v>2.3769</v>
      </c>
      <c r="G1229">
        <v>-3.3999999999999998E-3</v>
      </c>
      <c r="H1229">
        <v>0.32619999999999999</v>
      </c>
      <c r="I1229">
        <v>93.625</v>
      </c>
      <c r="J1229">
        <v>5.7469999999999999</v>
      </c>
      <c r="K1229">
        <v>5.0025000000000004</v>
      </c>
      <c r="L1229">
        <v>1.7512000000000001</v>
      </c>
      <c r="M1229">
        <v>41.3001</v>
      </c>
      <c r="N1229" s="4">
        <f t="shared" si="20"/>
        <v>0.18526627218934907</v>
      </c>
    </row>
    <row r="1230" spans="1:14" x14ac:dyDescent="0.25">
      <c r="A1230" t="s">
        <v>29</v>
      </c>
      <c r="B1230">
        <v>1237.3357000000001</v>
      </c>
      <c r="C1230">
        <v>91.346299999999999</v>
      </c>
      <c r="D1230">
        <v>12.2659</v>
      </c>
      <c r="E1230">
        <v>-11.7705</v>
      </c>
      <c r="F1230">
        <v>2.3534700000000002</v>
      </c>
      <c r="G1230">
        <v>-6.2907500000000003E-3</v>
      </c>
      <c r="H1230">
        <v>0.30935400000000002</v>
      </c>
      <c r="I1230">
        <v>94.5595</v>
      </c>
      <c r="J1230">
        <v>5.3613299999999997</v>
      </c>
      <c r="K1230">
        <v>4.6539200000000003</v>
      </c>
      <c r="L1230">
        <v>1.5379799999999999</v>
      </c>
      <c r="M1230">
        <v>41.302399999999999</v>
      </c>
      <c r="N1230" s="4">
        <f t="shared" si="20"/>
        <v>0.19913017751479278</v>
      </c>
    </row>
    <row r="1231" spans="1:14" x14ac:dyDescent="0.25">
      <c r="A1231" t="s">
        <v>29</v>
      </c>
      <c r="B1231">
        <v>1237.4882</v>
      </c>
      <c r="C1231">
        <v>87.997799999999998</v>
      </c>
      <c r="D1231">
        <v>12.265599999999999</v>
      </c>
      <c r="E1231">
        <v>-11.4648</v>
      </c>
      <c r="F1231">
        <v>2.3338999999999999</v>
      </c>
      <c r="G1231">
        <v>-9.2999999999999992E-3</v>
      </c>
      <c r="H1231">
        <v>0.28860000000000002</v>
      </c>
      <c r="I1231">
        <v>95.4375</v>
      </c>
      <c r="J1231">
        <v>4.6680999999999999</v>
      </c>
      <c r="K1231">
        <v>4.0876000000000001</v>
      </c>
      <c r="L1231">
        <v>1.5960000000000001</v>
      </c>
      <c r="M1231">
        <v>41.3048</v>
      </c>
      <c r="N1231" s="4">
        <f t="shared" si="20"/>
        <v>0.21071005917159769</v>
      </c>
    </row>
    <row r="1232" spans="1:14" x14ac:dyDescent="0.25">
      <c r="A1232" t="s">
        <v>29</v>
      </c>
      <c r="B1232">
        <v>1237.6405</v>
      </c>
      <c r="C1232">
        <v>86.005799999999994</v>
      </c>
      <c r="D1232">
        <v>12.273400000000001</v>
      </c>
      <c r="E1232">
        <v>-11.227600000000001</v>
      </c>
      <c r="F1232">
        <v>2.33589</v>
      </c>
      <c r="G1232">
        <v>-1.06944E-2</v>
      </c>
      <c r="H1232">
        <v>0.28322199999999997</v>
      </c>
      <c r="I1232">
        <v>95.250699999999995</v>
      </c>
      <c r="J1232">
        <v>4.2476799999999999</v>
      </c>
      <c r="K1232">
        <v>3.7193800000000001</v>
      </c>
      <c r="L1232">
        <v>1.6088499999999999</v>
      </c>
      <c r="M1232">
        <v>41.307200000000002</v>
      </c>
      <c r="N1232" s="4">
        <f t="shared" si="20"/>
        <v>0.2095325443786982</v>
      </c>
    </row>
    <row r="1233" spans="1:14" x14ac:dyDescent="0.25">
      <c r="A1233" t="s">
        <v>29</v>
      </c>
      <c r="B1233">
        <v>1237.7929999999999</v>
      </c>
      <c r="C1233">
        <v>87.371700000000004</v>
      </c>
      <c r="D1233">
        <v>12.3203</v>
      </c>
      <c r="E1233">
        <v>-11.4139</v>
      </c>
      <c r="F1233">
        <v>2.36707</v>
      </c>
      <c r="G1233">
        <v>-4.9046599999999999E-3</v>
      </c>
      <c r="H1233">
        <v>0.30588199999999999</v>
      </c>
      <c r="I1233">
        <v>94.875299999999996</v>
      </c>
      <c r="J1233">
        <v>4.44834</v>
      </c>
      <c r="K1233">
        <v>3.87887</v>
      </c>
      <c r="L1233">
        <v>1.9447300000000001</v>
      </c>
      <c r="M1233">
        <v>41.309600000000003</v>
      </c>
      <c r="N1233" s="4">
        <f t="shared" si="20"/>
        <v>0.19108284023668637</v>
      </c>
    </row>
    <row r="1234" spans="1:14" x14ac:dyDescent="0.25">
      <c r="A1234" t="s">
        <v>29</v>
      </c>
      <c r="B1234">
        <v>1237.9453000000001</v>
      </c>
      <c r="C1234">
        <v>90.466499999999996</v>
      </c>
      <c r="D1234">
        <v>12.4297</v>
      </c>
      <c r="E1234">
        <v>-11.7227</v>
      </c>
      <c r="F1234">
        <v>2.3866000000000001</v>
      </c>
      <c r="G1234">
        <v>-3.3999999999999998E-3</v>
      </c>
      <c r="H1234">
        <v>0.3337</v>
      </c>
      <c r="I1234">
        <v>95.375</v>
      </c>
      <c r="J1234">
        <v>4.9909999999999997</v>
      </c>
      <c r="K1234">
        <v>4.3330000000000002</v>
      </c>
      <c r="L1234">
        <v>1.9685999999999999</v>
      </c>
      <c r="M1234">
        <v>41.311900000000001</v>
      </c>
      <c r="N1234" s="4">
        <f t="shared" si="20"/>
        <v>0.17952662721893486</v>
      </c>
    </row>
    <row r="1235" spans="1:14" x14ac:dyDescent="0.25">
      <c r="A1235" t="s">
        <v>29</v>
      </c>
      <c r="B1235">
        <v>1238.0978</v>
      </c>
      <c r="C1235">
        <v>90.8095</v>
      </c>
      <c r="D1235">
        <v>12.4687</v>
      </c>
      <c r="E1235">
        <v>-12.046099999999999</v>
      </c>
      <c r="F1235">
        <v>2.3983699999999999</v>
      </c>
      <c r="G1235">
        <v>-3.3999999999999998E-3</v>
      </c>
      <c r="H1235">
        <v>0.34277800000000003</v>
      </c>
      <c r="I1235">
        <v>94.689099999999996</v>
      </c>
      <c r="J1235">
        <v>5.30694</v>
      </c>
      <c r="K1235">
        <v>4.6196099999999998</v>
      </c>
      <c r="L1235">
        <v>1.8067899999999999</v>
      </c>
      <c r="M1235">
        <v>41.314300000000003</v>
      </c>
      <c r="N1235" s="4">
        <f t="shared" si="20"/>
        <v>0.17256213017751484</v>
      </c>
    </row>
    <row r="1236" spans="1:14" x14ac:dyDescent="0.25">
      <c r="A1236" t="s">
        <v>29</v>
      </c>
      <c r="B1236">
        <v>1238.2501</v>
      </c>
      <c r="C1236">
        <v>92.028999999999996</v>
      </c>
      <c r="D1236">
        <v>12.453099999999999</v>
      </c>
      <c r="E1236">
        <v>-12.167999999999999</v>
      </c>
      <c r="F1236">
        <v>2.4041999999999999</v>
      </c>
      <c r="G1236">
        <v>-3.3999999999999998E-3</v>
      </c>
      <c r="H1236">
        <v>0.3367</v>
      </c>
      <c r="I1236">
        <v>92.9375</v>
      </c>
      <c r="J1236">
        <v>5.5107999999999997</v>
      </c>
      <c r="K1236">
        <v>4.7969999999999997</v>
      </c>
      <c r="L1236">
        <v>2.4302000000000001</v>
      </c>
      <c r="M1236">
        <v>41.316699999999997</v>
      </c>
      <c r="N1236" s="4">
        <f t="shared" si="20"/>
        <v>0.169112426035503</v>
      </c>
    </row>
    <row r="1237" spans="1:14" x14ac:dyDescent="0.25">
      <c r="A1237" t="s">
        <v>29</v>
      </c>
      <c r="B1237">
        <v>1238.4025999999999</v>
      </c>
      <c r="C1237">
        <v>93.372799999999998</v>
      </c>
      <c r="D1237">
        <v>12.4688</v>
      </c>
      <c r="E1237">
        <v>-12.164099999999999</v>
      </c>
      <c r="F1237">
        <v>2.4178999999999999</v>
      </c>
      <c r="G1237">
        <v>-3.8999999999999998E-3</v>
      </c>
      <c r="H1237">
        <v>0.3276</v>
      </c>
      <c r="I1237">
        <v>91.5625</v>
      </c>
      <c r="J1237">
        <v>5.7698999999999998</v>
      </c>
      <c r="K1237">
        <v>4.9667000000000003</v>
      </c>
      <c r="L1237">
        <v>2.8525999999999998</v>
      </c>
      <c r="M1237">
        <v>41.319099999999999</v>
      </c>
      <c r="N1237" s="4">
        <f t="shared" si="20"/>
        <v>0.16100591715976331</v>
      </c>
    </row>
    <row r="1238" spans="1:14" x14ac:dyDescent="0.25">
      <c r="A1238" t="s">
        <v>29</v>
      </c>
      <c r="B1238">
        <v>1238.5549000000001</v>
      </c>
      <c r="C1238">
        <v>93.747200000000007</v>
      </c>
      <c r="D1238">
        <v>12.4688</v>
      </c>
      <c r="E1238">
        <v>-12.1797</v>
      </c>
      <c r="F1238">
        <v>2.4256899999999999</v>
      </c>
      <c r="G1238">
        <v>-6.2961700000000002E-3</v>
      </c>
      <c r="H1238">
        <v>0.32740000000000002</v>
      </c>
      <c r="I1238">
        <v>91.063299999999998</v>
      </c>
      <c r="J1238">
        <v>6.0915900000000001</v>
      </c>
      <c r="K1238">
        <v>5.1951400000000003</v>
      </c>
      <c r="L1238">
        <v>2.3169599999999999</v>
      </c>
      <c r="M1238">
        <v>41.3215</v>
      </c>
      <c r="N1238" s="4">
        <f t="shared" si="20"/>
        <v>0.15639644970414204</v>
      </c>
    </row>
    <row r="1239" spans="1:14" x14ac:dyDescent="0.25">
      <c r="A1239" t="s">
        <v>29</v>
      </c>
      <c r="B1239">
        <v>1238.7074</v>
      </c>
      <c r="C1239">
        <v>92.653999999999996</v>
      </c>
      <c r="D1239">
        <v>12.421900000000001</v>
      </c>
      <c r="E1239">
        <v>-11.9453</v>
      </c>
      <c r="F1239">
        <v>2.4081000000000001</v>
      </c>
      <c r="G1239">
        <v>-1.03E-2</v>
      </c>
      <c r="H1239">
        <v>0.3337</v>
      </c>
      <c r="I1239">
        <v>91.125</v>
      </c>
      <c r="J1239">
        <v>6.1852999999999998</v>
      </c>
      <c r="K1239">
        <v>5.2865000000000002</v>
      </c>
      <c r="L1239">
        <v>1.8152999999999999</v>
      </c>
      <c r="M1239">
        <v>41.323799999999999</v>
      </c>
      <c r="N1239" s="4">
        <f t="shared" si="20"/>
        <v>0.16680473372781054</v>
      </c>
    </row>
    <row r="1240" spans="1:14" x14ac:dyDescent="0.25">
      <c r="A1240" t="s">
        <v>29</v>
      </c>
      <c r="B1240">
        <v>1238.8597</v>
      </c>
      <c r="C1240">
        <v>89.474100000000007</v>
      </c>
      <c r="D1240">
        <v>12.351800000000001</v>
      </c>
      <c r="E1240">
        <v>-11.571199999999999</v>
      </c>
      <c r="F1240">
        <v>2.3691900000000001</v>
      </c>
      <c r="G1240">
        <v>-6.3095800000000004E-3</v>
      </c>
      <c r="H1240">
        <v>0.32891199999999998</v>
      </c>
      <c r="I1240">
        <v>92.995500000000007</v>
      </c>
      <c r="J1240">
        <v>5.5951199999999996</v>
      </c>
      <c r="K1240">
        <v>4.85114</v>
      </c>
      <c r="L1240">
        <v>1.5125299999999999</v>
      </c>
      <c r="M1240">
        <v>41.3262</v>
      </c>
      <c r="N1240" s="4">
        <f t="shared" si="20"/>
        <v>0.1898284023668638</v>
      </c>
    </row>
    <row r="1241" spans="1:14" x14ac:dyDescent="0.25">
      <c r="A1241" t="s">
        <v>29</v>
      </c>
      <c r="B1241">
        <v>1239.0120999999999</v>
      </c>
      <c r="C1241">
        <v>87.403999999999996</v>
      </c>
      <c r="D1241">
        <v>12.289099999999999</v>
      </c>
      <c r="E1241">
        <v>-11.074199999999999</v>
      </c>
      <c r="F1241">
        <v>2.3494999999999999</v>
      </c>
      <c r="G1241">
        <v>0</v>
      </c>
      <c r="H1241">
        <v>0.3206</v>
      </c>
      <c r="I1241">
        <v>95.4375</v>
      </c>
      <c r="J1241">
        <v>4.6254</v>
      </c>
      <c r="K1241">
        <v>4.0734000000000004</v>
      </c>
      <c r="L1241">
        <v>1.3542000000000001</v>
      </c>
      <c r="M1241">
        <v>41.328600000000002</v>
      </c>
      <c r="N1241" s="4">
        <f t="shared" si="20"/>
        <v>0.20147928994082842</v>
      </c>
    </row>
    <row r="1242" spans="1:14" x14ac:dyDescent="0.25">
      <c r="A1242" t="s">
        <v>29</v>
      </c>
      <c r="B1242">
        <v>1239.1646000000001</v>
      </c>
      <c r="C1242">
        <v>87.122799999999998</v>
      </c>
      <c r="D1242">
        <v>12.328099999999999</v>
      </c>
      <c r="E1242">
        <v>-10.765599999999999</v>
      </c>
      <c r="F1242">
        <v>2.3437000000000001</v>
      </c>
      <c r="G1242">
        <v>6.7999999999999996E-3</v>
      </c>
      <c r="H1242">
        <v>0.31180000000000002</v>
      </c>
      <c r="I1242">
        <v>96.125</v>
      </c>
      <c r="J1242">
        <v>4.1699000000000002</v>
      </c>
      <c r="K1242">
        <v>3.7183999999999999</v>
      </c>
      <c r="L1242">
        <v>1.5408999999999999</v>
      </c>
      <c r="M1242">
        <v>41.331000000000003</v>
      </c>
      <c r="N1242" s="4">
        <f t="shared" si="20"/>
        <v>0.2049112426035502</v>
      </c>
    </row>
    <row r="1243" spans="1:14" x14ac:dyDescent="0.25">
      <c r="A1243" t="s">
        <v>29</v>
      </c>
      <c r="B1243">
        <v>1239.3169</v>
      </c>
      <c r="C1243">
        <v>88.87</v>
      </c>
      <c r="D1243">
        <v>12.359400000000001</v>
      </c>
      <c r="E1243">
        <v>-10.773300000000001</v>
      </c>
      <c r="F1243">
        <v>2.3826399999999999</v>
      </c>
      <c r="G1243">
        <v>1.16922E-2</v>
      </c>
      <c r="H1243">
        <v>0.31669199999999997</v>
      </c>
      <c r="I1243">
        <v>95.750600000000006</v>
      </c>
      <c r="J1243">
        <v>4.2107299999999999</v>
      </c>
      <c r="K1243">
        <v>3.7797000000000001</v>
      </c>
      <c r="L1243">
        <v>1.87547</v>
      </c>
      <c r="M1243">
        <v>41.333300000000001</v>
      </c>
      <c r="N1243" s="4">
        <f t="shared" si="20"/>
        <v>0.18186982248520714</v>
      </c>
    </row>
    <row r="1244" spans="1:14" x14ac:dyDescent="0.25">
      <c r="A1244" t="s">
        <v>29</v>
      </c>
      <c r="B1244">
        <v>1239.4694</v>
      </c>
      <c r="C1244">
        <v>90.091499999999996</v>
      </c>
      <c r="D1244">
        <v>12.359400000000001</v>
      </c>
      <c r="E1244">
        <v>-11.1684</v>
      </c>
      <c r="F1244">
        <v>2.4003000000000001</v>
      </c>
      <c r="G1244">
        <v>7.3000000000000001E-3</v>
      </c>
      <c r="H1244">
        <v>0.32540000000000002</v>
      </c>
      <c r="I1244">
        <v>94.75</v>
      </c>
      <c r="J1244">
        <v>4.5891999999999999</v>
      </c>
      <c r="K1244">
        <v>4.0872000000000002</v>
      </c>
      <c r="L1244">
        <v>1.9441999999999999</v>
      </c>
      <c r="M1244">
        <v>41.335700000000003</v>
      </c>
      <c r="N1244" s="4">
        <f t="shared" si="20"/>
        <v>0.17142011834319518</v>
      </c>
    </row>
    <row r="1245" spans="1:14" x14ac:dyDescent="0.25">
      <c r="A1245" t="s">
        <v>29</v>
      </c>
      <c r="B1245">
        <v>1239.6216999999999</v>
      </c>
      <c r="C1245">
        <v>89.530299999999997</v>
      </c>
      <c r="D1245">
        <v>12.359400000000001</v>
      </c>
      <c r="E1245">
        <v>-11.3186</v>
      </c>
      <c r="F1245">
        <v>2.4100799999999998</v>
      </c>
      <c r="G1245">
        <v>6.8012000000000003E-3</v>
      </c>
      <c r="H1245">
        <v>0.32889200000000002</v>
      </c>
      <c r="I1245">
        <v>93.877099999999999</v>
      </c>
      <c r="J1245">
        <v>5.1593299999999997</v>
      </c>
      <c r="K1245">
        <v>4.5653499999999996</v>
      </c>
      <c r="L1245">
        <v>1.7541599999999999</v>
      </c>
      <c r="M1245">
        <v>41.338099999999997</v>
      </c>
      <c r="N1245" s="4">
        <f t="shared" si="20"/>
        <v>0.16563313609467467</v>
      </c>
    </row>
    <row r="1246" spans="1:14" x14ac:dyDescent="0.25">
      <c r="A1246" t="s">
        <v>29</v>
      </c>
      <c r="B1246">
        <v>1239.7742000000001</v>
      </c>
      <c r="C1246">
        <v>88.216499999999996</v>
      </c>
      <c r="D1246">
        <v>12.359400000000001</v>
      </c>
      <c r="E1246">
        <v>-11.3048</v>
      </c>
      <c r="F1246">
        <v>2.3925000000000001</v>
      </c>
      <c r="G1246">
        <v>3.3999999999999998E-3</v>
      </c>
      <c r="H1246">
        <v>0.32519999999999999</v>
      </c>
      <c r="I1246">
        <v>94.3125</v>
      </c>
      <c r="J1246">
        <v>4.9817999999999998</v>
      </c>
      <c r="K1246">
        <v>4.5210999999999997</v>
      </c>
      <c r="L1246">
        <v>1.5555000000000001</v>
      </c>
      <c r="M1246">
        <v>41.340499999999999</v>
      </c>
      <c r="N1246" s="4">
        <f t="shared" si="20"/>
        <v>0.17603550295857981</v>
      </c>
    </row>
    <row r="1247" spans="1:14" x14ac:dyDescent="0.25">
      <c r="A1247" t="s">
        <v>29</v>
      </c>
      <c r="B1247">
        <v>1239.9265</v>
      </c>
      <c r="C1247">
        <v>86.442400000000006</v>
      </c>
      <c r="D1247">
        <v>12.328200000000001</v>
      </c>
      <c r="E1247">
        <v>-11.459099999999999</v>
      </c>
      <c r="F1247">
        <v>2.3847299999999998</v>
      </c>
      <c r="G1247">
        <v>7.2844399999999997E-3</v>
      </c>
      <c r="H1247">
        <v>0.32758999999999999</v>
      </c>
      <c r="I1247">
        <v>95.370800000000003</v>
      </c>
      <c r="J1247">
        <v>4.4512299999999998</v>
      </c>
      <c r="K1247">
        <v>4.1266800000000003</v>
      </c>
      <c r="L1247">
        <v>1.58229</v>
      </c>
      <c r="M1247">
        <v>41.342799999999997</v>
      </c>
      <c r="N1247" s="4">
        <f t="shared" si="20"/>
        <v>0.18063313609467466</v>
      </c>
    </row>
    <row r="1248" spans="1:14" x14ac:dyDescent="0.25">
      <c r="A1248" t="s">
        <v>29</v>
      </c>
      <c r="B1248">
        <v>1240.079</v>
      </c>
      <c r="C1248">
        <v>84.343199999999996</v>
      </c>
      <c r="D1248">
        <v>12.335900000000001</v>
      </c>
      <c r="E1248">
        <v>-11.3293</v>
      </c>
      <c r="F1248">
        <v>2.3749099999999999</v>
      </c>
      <c r="G1248">
        <v>3.4031299999999999E-3</v>
      </c>
      <c r="H1248">
        <v>0.32420300000000002</v>
      </c>
      <c r="I1248">
        <v>96.061999999999998</v>
      </c>
      <c r="J1248">
        <v>4.5257399999999999</v>
      </c>
      <c r="K1248">
        <v>4.2209199999999996</v>
      </c>
      <c r="L1248">
        <v>1.71749</v>
      </c>
      <c r="M1248">
        <v>41.345199999999998</v>
      </c>
      <c r="N1248" s="4">
        <f t="shared" si="20"/>
        <v>0.18644378698224859</v>
      </c>
    </row>
    <row r="1249" spans="1:14" x14ac:dyDescent="0.25">
      <c r="A1249" t="s">
        <v>29</v>
      </c>
      <c r="B1249">
        <v>1240.2312999999999</v>
      </c>
      <c r="C1249">
        <v>82.872799999999998</v>
      </c>
      <c r="D1249">
        <v>12.328099999999999</v>
      </c>
      <c r="E1249">
        <v>-10.824400000000001</v>
      </c>
      <c r="F1249">
        <v>2.3847</v>
      </c>
      <c r="G1249">
        <v>-2E-3</v>
      </c>
      <c r="H1249">
        <v>0.314</v>
      </c>
      <c r="I1249">
        <v>95</v>
      </c>
      <c r="J1249">
        <v>4.6813000000000002</v>
      </c>
      <c r="K1249">
        <v>4.3769</v>
      </c>
      <c r="L1249">
        <v>2.9556</v>
      </c>
      <c r="M1249">
        <v>41.3476</v>
      </c>
      <c r="N1249" s="4">
        <f t="shared" si="20"/>
        <v>0.18065088757396444</v>
      </c>
    </row>
    <row r="1250" spans="1:14" x14ac:dyDescent="0.25">
      <c r="A1250" t="s">
        <v>29</v>
      </c>
      <c r="B1250">
        <v>1240.3838000000001</v>
      </c>
      <c r="C1250">
        <v>84.119799999999998</v>
      </c>
      <c r="D1250">
        <v>12.335900000000001</v>
      </c>
      <c r="E1250">
        <v>-10.3178</v>
      </c>
      <c r="F1250">
        <v>2.3963700000000001</v>
      </c>
      <c r="G1250">
        <v>-7.7861199999999997E-3</v>
      </c>
      <c r="H1250">
        <v>0.29883599999999999</v>
      </c>
      <c r="I1250">
        <v>93.503600000000006</v>
      </c>
      <c r="J1250">
        <v>4.7426500000000003</v>
      </c>
      <c r="K1250">
        <v>4.4387499999999998</v>
      </c>
      <c r="L1250">
        <v>3.0677300000000001</v>
      </c>
      <c r="M1250">
        <v>41.35</v>
      </c>
      <c r="N1250" s="4">
        <f t="shared" si="20"/>
        <v>0.17374556213017742</v>
      </c>
    </row>
    <row r="1251" spans="1:14" x14ac:dyDescent="0.25">
      <c r="A1251" t="s">
        <v>29</v>
      </c>
      <c r="B1251">
        <v>1240.5361</v>
      </c>
      <c r="C1251">
        <v>85.528999999999996</v>
      </c>
      <c r="D1251">
        <v>12.351599999999999</v>
      </c>
      <c r="E1251">
        <v>-9.8082999999999991</v>
      </c>
      <c r="F1251">
        <v>2.3984000000000001</v>
      </c>
      <c r="G1251">
        <v>-9.2999999999999992E-3</v>
      </c>
      <c r="H1251">
        <v>0.28320000000000001</v>
      </c>
      <c r="I1251">
        <v>92.5</v>
      </c>
      <c r="J1251">
        <v>4.8080999999999996</v>
      </c>
      <c r="K1251">
        <v>4.4772999999999996</v>
      </c>
      <c r="L1251">
        <v>1.7096</v>
      </c>
      <c r="M1251">
        <v>41.352400000000003</v>
      </c>
      <c r="N1251" s="4">
        <f t="shared" si="20"/>
        <v>0.17254437869822478</v>
      </c>
    </row>
    <row r="1252" spans="1:14" x14ac:dyDescent="0.25">
      <c r="A1252" t="s">
        <v>29</v>
      </c>
      <c r="B1252">
        <v>1240.6886</v>
      </c>
      <c r="C1252">
        <v>85.872799999999998</v>
      </c>
      <c r="D1252">
        <v>12.351599999999999</v>
      </c>
      <c r="E1252">
        <v>-9.5410000000000004</v>
      </c>
      <c r="F1252">
        <v>2.3866000000000001</v>
      </c>
      <c r="G1252">
        <v>-3.3999999999999998E-3</v>
      </c>
      <c r="H1252">
        <v>0.27929999999999999</v>
      </c>
      <c r="I1252">
        <v>91.5</v>
      </c>
      <c r="J1252">
        <v>4.7746000000000004</v>
      </c>
      <c r="K1252">
        <v>4.4109999999999996</v>
      </c>
      <c r="L1252">
        <v>1.5484</v>
      </c>
      <c r="M1252">
        <v>41.354700000000001</v>
      </c>
      <c r="N1252" s="4">
        <f t="shared" si="20"/>
        <v>0.17952662721893486</v>
      </c>
    </row>
    <row r="1253" spans="1:14" x14ac:dyDescent="0.25">
      <c r="A1253" t="s">
        <v>29</v>
      </c>
      <c r="B1253">
        <v>1240.8408999999999</v>
      </c>
      <c r="C1253">
        <v>84.561300000000003</v>
      </c>
      <c r="D1253">
        <v>12.359400000000001</v>
      </c>
      <c r="E1253">
        <v>-9.1902799999999996</v>
      </c>
      <c r="F1253">
        <v>2.3807999999999998</v>
      </c>
      <c r="G1253">
        <v>2.8949700000000002E-3</v>
      </c>
      <c r="H1253">
        <v>0.27490399999999998</v>
      </c>
      <c r="I1253">
        <v>91.874700000000004</v>
      </c>
      <c r="J1253">
        <v>5.0328900000000001</v>
      </c>
      <c r="K1253">
        <v>4.5820600000000002</v>
      </c>
      <c r="L1253">
        <v>1.6064499999999999</v>
      </c>
      <c r="M1253">
        <v>41.357100000000003</v>
      </c>
      <c r="N1253" s="4">
        <f t="shared" si="20"/>
        <v>0.1829585798816569</v>
      </c>
    </row>
    <row r="1254" spans="1:14" x14ac:dyDescent="0.25">
      <c r="A1254" t="s">
        <v>29</v>
      </c>
      <c r="B1254">
        <v>1240.9933000000001</v>
      </c>
      <c r="C1254">
        <v>83.966499999999996</v>
      </c>
      <c r="D1254">
        <v>12.3672</v>
      </c>
      <c r="E1254">
        <v>-9.3038000000000007</v>
      </c>
      <c r="F1254">
        <v>2.4041999999999999</v>
      </c>
      <c r="G1254">
        <v>5.8999999999999999E-3</v>
      </c>
      <c r="H1254">
        <v>0.28079999999999999</v>
      </c>
      <c r="I1254">
        <v>90.5</v>
      </c>
      <c r="J1254">
        <v>5.8982999999999999</v>
      </c>
      <c r="K1254">
        <v>5.1935000000000002</v>
      </c>
      <c r="L1254">
        <v>2.3691</v>
      </c>
      <c r="M1254">
        <v>41.359499999999997</v>
      </c>
      <c r="N1254" s="4">
        <f t="shared" si="20"/>
        <v>0.169112426035503</v>
      </c>
    </row>
    <row r="1255" spans="1:14" x14ac:dyDescent="0.25">
      <c r="A1255" t="s">
        <v>29</v>
      </c>
      <c r="B1255">
        <v>1241.1458</v>
      </c>
      <c r="C1255">
        <v>84.558899999999994</v>
      </c>
      <c r="D1255">
        <v>12.390499999999999</v>
      </c>
      <c r="E1255">
        <v>-9.9164300000000001</v>
      </c>
      <c r="F1255">
        <v>2.4373200000000002</v>
      </c>
      <c r="G1255">
        <v>1.5105299999999999E-3</v>
      </c>
      <c r="H1255">
        <v>0.28149800000000003</v>
      </c>
      <c r="I1255">
        <v>85.761399999999995</v>
      </c>
      <c r="J1255">
        <v>6.9877799999999999</v>
      </c>
      <c r="K1255">
        <v>5.7546499999999998</v>
      </c>
      <c r="L1255">
        <v>4.0406899999999997</v>
      </c>
      <c r="M1255">
        <v>41.361899999999999</v>
      </c>
      <c r="N1255" s="4">
        <f t="shared" si="20"/>
        <v>0.14951479289940817</v>
      </c>
    </row>
    <row r="1256" spans="1:14" x14ac:dyDescent="0.25">
      <c r="A1256" t="s">
        <v>29</v>
      </c>
      <c r="B1256">
        <v>1241.2981</v>
      </c>
      <c r="C1256">
        <v>83.435299999999998</v>
      </c>
      <c r="D1256">
        <v>12.351599999999999</v>
      </c>
      <c r="E1256">
        <v>-10.5662</v>
      </c>
      <c r="F1256">
        <v>2.4394</v>
      </c>
      <c r="G1256">
        <v>-5.4000000000000003E-3</v>
      </c>
      <c r="H1256">
        <v>0.27860000000000001</v>
      </c>
      <c r="I1256">
        <v>82.75</v>
      </c>
      <c r="J1256">
        <v>7.6017999999999999</v>
      </c>
      <c r="K1256">
        <v>5.8712999999999997</v>
      </c>
      <c r="L1256">
        <v>3.2361</v>
      </c>
      <c r="M1256">
        <v>41.3643</v>
      </c>
      <c r="N1256" s="4">
        <f t="shared" si="20"/>
        <v>0.14828402366863902</v>
      </c>
    </row>
    <row r="1257" spans="1:14" x14ac:dyDescent="0.25">
      <c r="A1257" t="s">
        <v>29</v>
      </c>
      <c r="B1257">
        <v>1241.4505999999999</v>
      </c>
      <c r="C1257">
        <v>80.997799999999998</v>
      </c>
      <c r="D1257">
        <v>12.328099999999999</v>
      </c>
      <c r="E1257">
        <v>-11.431900000000001</v>
      </c>
      <c r="F1257">
        <v>2.4022999999999999</v>
      </c>
      <c r="G1257">
        <v>-2E-3</v>
      </c>
      <c r="H1257">
        <v>0.28199999999999997</v>
      </c>
      <c r="I1257">
        <v>83.1875</v>
      </c>
      <c r="J1257">
        <v>7.1056999999999997</v>
      </c>
      <c r="K1257">
        <v>5.4606000000000003</v>
      </c>
      <c r="L1257">
        <v>1.4283999999999999</v>
      </c>
      <c r="M1257">
        <v>41.366599999999998</v>
      </c>
      <c r="N1257" s="4">
        <f t="shared" si="20"/>
        <v>0.17023668639053258</v>
      </c>
    </row>
    <row r="1258" spans="1:14" x14ac:dyDescent="0.25">
      <c r="A1258" t="s">
        <v>29</v>
      </c>
      <c r="B1258">
        <v>1241.6029000000001</v>
      </c>
      <c r="C1258">
        <v>78.064999999999998</v>
      </c>
      <c r="D1258">
        <v>12.265700000000001</v>
      </c>
      <c r="E1258">
        <v>-10.9337</v>
      </c>
      <c r="F1258">
        <v>2.3418000000000001</v>
      </c>
      <c r="G1258">
        <v>-2.8985600000000001E-3</v>
      </c>
      <c r="H1258">
        <v>0.29907299999999998</v>
      </c>
      <c r="I1258">
        <v>86.557100000000005</v>
      </c>
      <c r="J1258">
        <v>5.7198099999999998</v>
      </c>
      <c r="K1258">
        <v>4.5503499999999999</v>
      </c>
      <c r="L1258">
        <v>1.3734900000000001</v>
      </c>
      <c r="M1258">
        <v>41.369</v>
      </c>
      <c r="N1258" s="4">
        <f t="shared" si="20"/>
        <v>0.20603550295857981</v>
      </c>
    </row>
    <row r="1259" spans="1:14" x14ac:dyDescent="0.25">
      <c r="A1259" t="s">
        <v>29</v>
      </c>
      <c r="B1259">
        <v>1241.7554</v>
      </c>
      <c r="C1259">
        <v>79.028999999999996</v>
      </c>
      <c r="D1259">
        <v>12.1875</v>
      </c>
      <c r="E1259">
        <v>-11.038399999999999</v>
      </c>
      <c r="F1259">
        <v>2.3105000000000002</v>
      </c>
      <c r="G1259">
        <v>-2E-3</v>
      </c>
      <c r="H1259">
        <v>0.314</v>
      </c>
      <c r="I1259">
        <v>93.25</v>
      </c>
      <c r="J1259">
        <v>4.8406000000000002</v>
      </c>
      <c r="K1259">
        <v>3.9498000000000002</v>
      </c>
      <c r="L1259">
        <v>1.3329</v>
      </c>
      <c r="M1259">
        <v>41.371400000000001</v>
      </c>
      <c r="N1259" s="4">
        <f t="shared" si="20"/>
        <v>0.22455621301775133</v>
      </c>
    </row>
    <row r="1260" spans="1:14" x14ac:dyDescent="0.25">
      <c r="A1260" t="s">
        <v>29</v>
      </c>
      <c r="B1260">
        <v>1241.9077</v>
      </c>
      <c r="C1260">
        <v>82.302400000000006</v>
      </c>
      <c r="D1260">
        <v>12.1096</v>
      </c>
      <c r="E1260">
        <v>-10.318300000000001</v>
      </c>
      <c r="F1260">
        <v>2.2929400000000002</v>
      </c>
      <c r="G1260">
        <v>-5.8906599999999998E-3</v>
      </c>
      <c r="H1260">
        <v>0.32587100000000002</v>
      </c>
      <c r="I1260">
        <v>97.614500000000007</v>
      </c>
      <c r="J1260">
        <v>4.7731599999999998</v>
      </c>
      <c r="K1260">
        <v>3.9756399999999998</v>
      </c>
      <c r="L1260">
        <v>1.31514</v>
      </c>
      <c r="M1260">
        <v>41.373800000000003</v>
      </c>
      <c r="N1260" s="4">
        <f t="shared" si="20"/>
        <v>0.23494674556213002</v>
      </c>
    </row>
    <row r="1261" spans="1:14" x14ac:dyDescent="0.25">
      <c r="A1261" t="s">
        <v>29</v>
      </c>
      <c r="B1261">
        <v>1242.0601999999999</v>
      </c>
      <c r="C1261">
        <v>83.060299999999998</v>
      </c>
      <c r="D1261">
        <v>12.101599999999999</v>
      </c>
      <c r="E1261">
        <v>-9.9318000000000008</v>
      </c>
      <c r="F1261">
        <v>2.2928999999999999</v>
      </c>
      <c r="G1261">
        <v>-7.3000000000000001E-3</v>
      </c>
      <c r="H1261">
        <v>0.3196</v>
      </c>
      <c r="I1261">
        <v>97.875</v>
      </c>
      <c r="J1261">
        <v>4.7808999999999999</v>
      </c>
      <c r="K1261">
        <v>4.0373000000000001</v>
      </c>
      <c r="L1261">
        <v>1.4963</v>
      </c>
      <c r="M1261">
        <v>41.376100000000001</v>
      </c>
      <c r="N1261" s="4">
        <f t="shared" si="20"/>
        <v>0.23497041420118345</v>
      </c>
    </row>
    <row r="1262" spans="1:14" x14ac:dyDescent="0.25">
      <c r="A1262" t="s">
        <v>29</v>
      </c>
      <c r="B1262">
        <v>1242.2125000000001</v>
      </c>
      <c r="C1262">
        <v>82.001999999999995</v>
      </c>
      <c r="D1262">
        <v>12.109400000000001</v>
      </c>
      <c r="E1262">
        <v>-9.7981400000000001</v>
      </c>
      <c r="F1262">
        <v>2.2986800000000001</v>
      </c>
      <c r="G1262">
        <v>-7.3000000000000001E-3</v>
      </c>
      <c r="H1262">
        <v>0.314222</v>
      </c>
      <c r="I1262">
        <v>98.870999999999995</v>
      </c>
      <c r="J1262">
        <v>4.9162600000000003</v>
      </c>
      <c r="K1262">
        <v>4.0991499999999998</v>
      </c>
      <c r="L1262">
        <v>1.46532</v>
      </c>
      <c r="M1262">
        <v>41.378500000000003</v>
      </c>
      <c r="N1262" s="4">
        <f t="shared" si="20"/>
        <v>0.23155029585798811</v>
      </c>
    </row>
    <row r="1263" spans="1:14" x14ac:dyDescent="0.25">
      <c r="A1263" t="s">
        <v>29</v>
      </c>
      <c r="B1263">
        <v>1242.365</v>
      </c>
      <c r="C1263">
        <v>81.248400000000004</v>
      </c>
      <c r="D1263">
        <v>12.101599999999999</v>
      </c>
      <c r="E1263">
        <v>-9.4475800000000003</v>
      </c>
      <c r="F1263">
        <v>2.3007</v>
      </c>
      <c r="G1263">
        <v>-8.2991999999999996E-3</v>
      </c>
      <c r="H1263">
        <v>0.32788899999999999</v>
      </c>
      <c r="I1263">
        <v>98.999899999999997</v>
      </c>
      <c r="J1263">
        <v>5.0960599999999996</v>
      </c>
      <c r="K1263">
        <v>4.2173100000000003</v>
      </c>
      <c r="L1263">
        <v>1.3821699999999999</v>
      </c>
      <c r="M1263">
        <v>41.380899999999997</v>
      </c>
      <c r="N1263" s="4">
        <f t="shared" si="20"/>
        <v>0.23035502958579882</v>
      </c>
    </row>
    <row r="1264" spans="1:14" x14ac:dyDescent="0.25">
      <c r="A1264" t="s">
        <v>29</v>
      </c>
      <c r="B1264">
        <v>1242.5173</v>
      </c>
      <c r="C1264">
        <v>81.997799999999998</v>
      </c>
      <c r="D1264">
        <v>12.140599999999999</v>
      </c>
      <c r="E1264">
        <v>-10.0518</v>
      </c>
      <c r="F1264">
        <v>2.2968000000000002</v>
      </c>
      <c r="G1264">
        <v>-8.8000000000000005E-3</v>
      </c>
      <c r="H1264">
        <v>0.34179999999999999</v>
      </c>
      <c r="I1264">
        <v>98.125</v>
      </c>
      <c r="J1264">
        <v>5.1810999999999998</v>
      </c>
      <c r="K1264">
        <v>4.2640000000000002</v>
      </c>
      <c r="L1264">
        <v>1.4155</v>
      </c>
      <c r="M1264">
        <v>41.383299999999998</v>
      </c>
      <c r="N1264" s="4">
        <f t="shared" si="20"/>
        <v>0.23266272189349099</v>
      </c>
    </row>
    <row r="1265" spans="1:14" x14ac:dyDescent="0.25">
      <c r="A1265" t="s">
        <v>29</v>
      </c>
      <c r="B1265">
        <v>1242.6697999999999</v>
      </c>
      <c r="C1265">
        <v>82.278099999999995</v>
      </c>
      <c r="D1265">
        <v>12.164</v>
      </c>
      <c r="E1265">
        <v>-9.9229099999999999</v>
      </c>
      <c r="F1265">
        <v>2.3065699999999998</v>
      </c>
      <c r="G1265" s="2">
        <v>-2.8070200000000001E-5</v>
      </c>
      <c r="H1265">
        <v>0.347881</v>
      </c>
      <c r="I1265">
        <v>98.000399999999999</v>
      </c>
      <c r="J1265">
        <v>5.2554600000000002</v>
      </c>
      <c r="K1265">
        <v>4.2602099999999998</v>
      </c>
      <c r="L1265">
        <v>1.4456</v>
      </c>
      <c r="M1265">
        <v>41.385599999999997</v>
      </c>
      <c r="N1265" s="4">
        <f t="shared" si="20"/>
        <v>0.22688165680473382</v>
      </c>
    </row>
    <row r="1266" spans="1:14" x14ac:dyDescent="0.25">
      <c r="A1266" t="s">
        <v>29</v>
      </c>
      <c r="B1266">
        <v>1242.8221000000001</v>
      </c>
      <c r="C1266">
        <v>81.778999999999996</v>
      </c>
      <c r="D1266">
        <v>12.171900000000001</v>
      </c>
      <c r="E1266">
        <v>-10.2873</v>
      </c>
      <c r="F1266">
        <v>2.3319999999999999</v>
      </c>
      <c r="G1266">
        <v>1.2200000000000001E-2</v>
      </c>
      <c r="H1266">
        <v>0.3347</v>
      </c>
      <c r="I1266">
        <v>97.75</v>
      </c>
      <c r="J1266">
        <v>5.2107000000000001</v>
      </c>
      <c r="K1266">
        <v>4.1775000000000002</v>
      </c>
      <c r="L1266">
        <v>1.4189000000000001</v>
      </c>
      <c r="M1266">
        <v>41.387999999999998</v>
      </c>
      <c r="N1266" s="4">
        <f t="shared" si="20"/>
        <v>0.21183431952662729</v>
      </c>
    </row>
    <row r="1267" spans="1:14" x14ac:dyDescent="0.25">
      <c r="A1267" t="s">
        <v>29</v>
      </c>
      <c r="B1267">
        <v>1242.9745</v>
      </c>
      <c r="C1267">
        <v>81.435299999999998</v>
      </c>
      <c r="D1267">
        <v>12.164099999999999</v>
      </c>
      <c r="E1267">
        <v>-9.9391999999999996</v>
      </c>
      <c r="F1267">
        <v>2.3456000000000001</v>
      </c>
      <c r="G1267">
        <v>2.1499999999999998E-2</v>
      </c>
      <c r="H1267">
        <v>0.3347</v>
      </c>
      <c r="I1267">
        <v>97.5625</v>
      </c>
      <c r="J1267">
        <v>5.1094999999999997</v>
      </c>
      <c r="K1267">
        <v>4.0869999999999997</v>
      </c>
      <c r="L1267">
        <v>1.2597</v>
      </c>
      <c r="M1267">
        <v>41.3904</v>
      </c>
      <c r="N1267" s="4">
        <f t="shared" si="20"/>
        <v>0.2037869822485206</v>
      </c>
    </row>
    <row r="1268" spans="1:14" x14ac:dyDescent="0.25">
      <c r="A1268" t="s">
        <v>29</v>
      </c>
      <c r="B1268">
        <v>1243.127</v>
      </c>
      <c r="C1268">
        <v>81.966099999999997</v>
      </c>
      <c r="D1268">
        <v>12.171900000000001</v>
      </c>
      <c r="E1268">
        <v>-10.2951</v>
      </c>
      <c r="F1268">
        <v>2.3241200000000002</v>
      </c>
      <c r="G1268">
        <v>1.2707E-2</v>
      </c>
      <c r="H1268">
        <v>0.33130300000000001</v>
      </c>
      <c r="I1268">
        <v>97.5625</v>
      </c>
      <c r="J1268">
        <v>4.8811799999999996</v>
      </c>
      <c r="K1268">
        <v>3.9081399999999999</v>
      </c>
      <c r="L1268">
        <v>1.2220299999999999</v>
      </c>
      <c r="M1268">
        <v>41.392800000000001</v>
      </c>
      <c r="N1268" s="4">
        <f t="shared" si="20"/>
        <v>0.21649704142011822</v>
      </c>
    </row>
    <row r="1269" spans="1:14" x14ac:dyDescent="0.25">
      <c r="A1269" t="s">
        <v>29</v>
      </c>
      <c r="B1269">
        <v>1243.2792999999999</v>
      </c>
      <c r="C1269">
        <v>82.278999999999996</v>
      </c>
      <c r="D1269">
        <v>12.171900000000001</v>
      </c>
      <c r="E1269">
        <v>-9.3241999999999994</v>
      </c>
      <c r="F1269">
        <v>2.3105000000000002</v>
      </c>
      <c r="G1269">
        <v>6.7999999999999996E-3</v>
      </c>
      <c r="H1269">
        <v>0.32519999999999999</v>
      </c>
      <c r="I1269">
        <v>98.6875</v>
      </c>
      <c r="J1269">
        <v>4.7610000000000001</v>
      </c>
      <c r="K1269">
        <v>3.8174999999999999</v>
      </c>
      <c r="L1269">
        <v>1.29</v>
      </c>
      <c r="M1269">
        <v>41.395200000000003</v>
      </c>
      <c r="N1269" s="4">
        <f t="shared" si="20"/>
        <v>0.22455621301775133</v>
      </c>
    </row>
    <row r="1270" spans="1:14" x14ac:dyDescent="0.25">
      <c r="A1270" t="s">
        <v>29</v>
      </c>
      <c r="B1270">
        <v>1243.4318000000001</v>
      </c>
      <c r="C1270">
        <v>81.655500000000004</v>
      </c>
      <c r="D1270">
        <v>12.171900000000001</v>
      </c>
      <c r="E1270">
        <v>-8.9399200000000008</v>
      </c>
      <c r="F1270">
        <v>2.3240699999999999</v>
      </c>
      <c r="G1270">
        <v>6.3011999999999999E-3</v>
      </c>
      <c r="H1270">
        <v>0.31791700000000001</v>
      </c>
      <c r="I1270">
        <v>99.123999999999995</v>
      </c>
      <c r="J1270">
        <v>5.1008800000000001</v>
      </c>
      <c r="K1270">
        <v>4.0758799999999997</v>
      </c>
      <c r="L1270">
        <v>1.44024</v>
      </c>
      <c r="M1270">
        <v>41.397500000000001</v>
      </c>
      <c r="N1270" s="4">
        <f t="shared" si="20"/>
        <v>0.21652662721893498</v>
      </c>
    </row>
    <row r="1271" spans="1:14" x14ac:dyDescent="0.25">
      <c r="A1271" t="s">
        <v>29</v>
      </c>
      <c r="B1271">
        <v>1243.5841</v>
      </c>
      <c r="C1271">
        <v>82.216499999999996</v>
      </c>
      <c r="D1271">
        <v>12.171900000000001</v>
      </c>
      <c r="E1271">
        <v>-9.0541999999999998</v>
      </c>
      <c r="F1271">
        <v>2.3748999999999998</v>
      </c>
      <c r="G1271">
        <v>1.17E-2</v>
      </c>
      <c r="H1271">
        <v>0.30909999999999999</v>
      </c>
      <c r="I1271">
        <v>96.9375</v>
      </c>
      <c r="J1271">
        <v>5.5082000000000004</v>
      </c>
      <c r="K1271">
        <v>4.3674999999999997</v>
      </c>
      <c r="L1271">
        <v>1.8221000000000001</v>
      </c>
      <c r="M1271">
        <v>41.399900000000002</v>
      </c>
      <c r="N1271" s="4">
        <f t="shared" si="20"/>
        <v>0.18644970414201192</v>
      </c>
    </row>
    <row r="1272" spans="1:14" x14ac:dyDescent="0.25">
      <c r="A1272" t="s">
        <v>29</v>
      </c>
      <c r="B1272">
        <v>1243.7366</v>
      </c>
      <c r="C1272">
        <v>82.278999999999996</v>
      </c>
      <c r="D1272">
        <v>12.203099999999999</v>
      </c>
      <c r="E1272">
        <v>-9.0469000000000008</v>
      </c>
      <c r="F1272">
        <v>2.4081000000000001</v>
      </c>
      <c r="G1272">
        <v>1.37E-2</v>
      </c>
      <c r="H1272">
        <v>0.30299999999999999</v>
      </c>
      <c r="I1272">
        <v>94.625</v>
      </c>
      <c r="J1272">
        <v>5.7073</v>
      </c>
      <c r="K1272">
        <v>4.5270999999999999</v>
      </c>
      <c r="L1272">
        <v>1.7802</v>
      </c>
      <c r="M1272">
        <v>41.402299999999997</v>
      </c>
      <c r="N1272" s="4">
        <f t="shared" si="20"/>
        <v>0.16680473372781054</v>
      </c>
    </row>
    <row r="1273" spans="1:14" x14ac:dyDescent="0.25">
      <c r="A1273" t="s">
        <v>29</v>
      </c>
      <c r="B1273">
        <v>1243.8888999999999</v>
      </c>
      <c r="C1273">
        <v>82.185500000000005</v>
      </c>
      <c r="D1273">
        <v>12.1797</v>
      </c>
      <c r="E1273">
        <v>-9.2801299999999998</v>
      </c>
      <c r="F1273">
        <v>2.4081000000000001</v>
      </c>
      <c r="G1273">
        <v>1.50978E-2</v>
      </c>
      <c r="H1273">
        <v>0.29691000000000001</v>
      </c>
      <c r="I1273">
        <v>94.188199999999995</v>
      </c>
      <c r="J1273">
        <v>5.6940200000000001</v>
      </c>
      <c r="K1273">
        <v>4.5529599999999997</v>
      </c>
      <c r="L1273">
        <v>1.4821800000000001</v>
      </c>
      <c r="M1273">
        <v>41.404699999999998</v>
      </c>
      <c r="N1273" s="4">
        <f t="shared" si="20"/>
        <v>0.16680473372781054</v>
      </c>
    </row>
    <row r="1274" spans="1:14" x14ac:dyDescent="0.25">
      <c r="A1274" t="s">
        <v>29</v>
      </c>
      <c r="B1274">
        <v>1244.0414000000001</v>
      </c>
      <c r="C1274">
        <v>82.841499999999996</v>
      </c>
      <c r="D1274">
        <v>12.1875</v>
      </c>
      <c r="E1274">
        <v>-9.0243000000000002</v>
      </c>
      <c r="F1274">
        <v>2.3671000000000002</v>
      </c>
      <c r="G1274">
        <v>1.0699999999999999E-2</v>
      </c>
      <c r="H1274">
        <v>0.30149999999999999</v>
      </c>
      <c r="I1274">
        <v>94.5625</v>
      </c>
      <c r="J1274">
        <v>5.4074</v>
      </c>
      <c r="K1274">
        <v>4.3281999999999998</v>
      </c>
      <c r="L1274">
        <v>1.5381</v>
      </c>
      <c r="M1274">
        <v>41.406999999999996</v>
      </c>
      <c r="N1274" s="4">
        <f t="shared" si="20"/>
        <v>0.19106508875739631</v>
      </c>
    </row>
    <row r="1275" spans="1:14" x14ac:dyDescent="0.25">
      <c r="A1275" t="s">
        <v>29</v>
      </c>
      <c r="B1275">
        <v>1244.1937</v>
      </c>
      <c r="C1275">
        <v>84.618499999999997</v>
      </c>
      <c r="D1275">
        <v>12.203099999999999</v>
      </c>
      <c r="E1275">
        <v>-9.6294500000000003</v>
      </c>
      <c r="F1275">
        <v>2.3417599999999998</v>
      </c>
      <c r="G1275">
        <v>4.9138899999999998E-3</v>
      </c>
      <c r="H1275">
        <v>0.310977</v>
      </c>
      <c r="I1275">
        <v>96.682400000000001</v>
      </c>
      <c r="J1275">
        <v>4.9864100000000002</v>
      </c>
      <c r="K1275">
        <v>3.9829300000000001</v>
      </c>
      <c r="L1275">
        <v>1.5641400000000001</v>
      </c>
      <c r="M1275">
        <v>41.409399999999998</v>
      </c>
      <c r="N1275" s="4">
        <f t="shared" si="20"/>
        <v>0.20605917159763321</v>
      </c>
    </row>
    <row r="1276" spans="1:14" x14ac:dyDescent="0.25">
      <c r="A1276" t="s">
        <v>29</v>
      </c>
      <c r="B1276">
        <v>1244.3462</v>
      </c>
      <c r="C1276">
        <v>87.403999999999996</v>
      </c>
      <c r="D1276">
        <v>12.203099999999999</v>
      </c>
      <c r="E1276">
        <v>-9.8585999999999991</v>
      </c>
      <c r="F1276">
        <v>2.3397999999999999</v>
      </c>
      <c r="G1276">
        <v>5.8999999999999999E-3</v>
      </c>
      <c r="H1276">
        <v>0.31879999999999997</v>
      </c>
      <c r="I1276">
        <v>98.9375</v>
      </c>
      <c r="J1276">
        <v>4.7419000000000002</v>
      </c>
      <c r="K1276">
        <v>3.8064</v>
      </c>
      <c r="L1276">
        <v>1.4113</v>
      </c>
      <c r="M1276">
        <v>41.411799999999999</v>
      </c>
      <c r="N1276" s="4">
        <f t="shared" si="20"/>
        <v>0.20721893491124266</v>
      </c>
    </row>
    <row r="1277" spans="1:14" x14ac:dyDescent="0.25">
      <c r="A1277" t="s">
        <v>29</v>
      </c>
      <c r="B1277">
        <v>1244.4984999999999</v>
      </c>
      <c r="C1277">
        <v>86.159000000000006</v>
      </c>
      <c r="D1277">
        <v>12.203099999999999</v>
      </c>
      <c r="E1277">
        <v>-9.7507300000000008</v>
      </c>
      <c r="F1277">
        <v>2.3359200000000002</v>
      </c>
      <c r="G1277">
        <v>3.40997E-3</v>
      </c>
      <c r="H1277">
        <v>0.313222</v>
      </c>
      <c r="I1277">
        <v>98.1905</v>
      </c>
      <c r="J1277">
        <v>4.8846299999999996</v>
      </c>
      <c r="K1277">
        <v>3.9181499999999998</v>
      </c>
      <c r="L1277">
        <v>1.4834099999999999</v>
      </c>
      <c r="M1277">
        <v>41.414200000000001</v>
      </c>
      <c r="N1277" s="4">
        <f t="shared" si="20"/>
        <v>0.20951479289940814</v>
      </c>
    </row>
    <row r="1278" spans="1:14" x14ac:dyDescent="0.25">
      <c r="A1278" t="s">
        <v>29</v>
      </c>
      <c r="B1278">
        <v>1244.6510000000001</v>
      </c>
      <c r="C1278">
        <v>83.470799999999997</v>
      </c>
      <c r="D1278">
        <v>12.210900000000001</v>
      </c>
      <c r="E1278">
        <v>-9.7733600000000003</v>
      </c>
      <c r="F1278">
        <v>2.3553700000000002</v>
      </c>
      <c r="G1278">
        <v>6.79454E-3</v>
      </c>
      <c r="H1278">
        <v>0.29692600000000002</v>
      </c>
      <c r="I1278">
        <v>96.128299999999996</v>
      </c>
      <c r="J1278">
        <v>5.2975399999999997</v>
      </c>
      <c r="K1278">
        <v>4.2198200000000003</v>
      </c>
      <c r="L1278">
        <v>2.2556600000000002</v>
      </c>
      <c r="M1278">
        <v>41.416499999999999</v>
      </c>
      <c r="N1278" s="4">
        <f t="shared" si="20"/>
        <v>0.19800591715976318</v>
      </c>
    </row>
    <row r="1279" spans="1:14" x14ac:dyDescent="0.25">
      <c r="A1279" t="s">
        <v>29</v>
      </c>
      <c r="B1279">
        <v>1244.8033</v>
      </c>
      <c r="C1279">
        <v>82.372799999999998</v>
      </c>
      <c r="D1279">
        <v>12.203099999999999</v>
      </c>
      <c r="E1279">
        <v>-9.3838000000000008</v>
      </c>
      <c r="F1279">
        <v>2.371</v>
      </c>
      <c r="G1279">
        <v>1.5E-3</v>
      </c>
      <c r="H1279">
        <v>0.30180000000000001</v>
      </c>
      <c r="I1279">
        <v>94.1875</v>
      </c>
      <c r="J1279">
        <v>5.5814000000000004</v>
      </c>
      <c r="K1279">
        <v>4.4215</v>
      </c>
      <c r="L1279">
        <v>2.6850000000000001</v>
      </c>
      <c r="M1279">
        <v>41.418900000000001</v>
      </c>
      <c r="N1279" s="4">
        <f t="shared" si="20"/>
        <v>0.18875739644970413</v>
      </c>
    </row>
    <row r="1280" spans="1:14" x14ac:dyDescent="0.25">
      <c r="A1280" t="s">
        <v>29</v>
      </c>
      <c r="B1280">
        <v>1244.9557</v>
      </c>
      <c r="C1280">
        <v>82.871200000000002</v>
      </c>
      <c r="D1280">
        <v>12.210900000000001</v>
      </c>
      <c r="E1280">
        <v>-9.3983500000000006</v>
      </c>
      <c r="F1280">
        <v>2.3768799999999999</v>
      </c>
      <c r="G1280" s="2">
        <v>4.7847500000000002E-6</v>
      </c>
      <c r="H1280">
        <v>0.328814</v>
      </c>
      <c r="I1280">
        <v>93.377600000000001</v>
      </c>
      <c r="J1280">
        <v>5.5938600000000003</v>
      </c>
      <c r="K1280">
        <v>4.4443299999999999</v>
      </c>
      <c r="L1280">
        <v>1.96411</v>
      </c>
      <c r="M1280">
        <v>41.421300000000002</v>
      </c>
      <c r="N1280" s="4">
        <f t="shared" si="20"/>
        <v>0.18527810650887577</v>
      </c>
    </row>
    <row r="1281" spans="1:14" x14ac:dyDescent="0.25">
      <c r="A1281" t="s">
        <v>29</v>
      </c>
      <c r="B1281">
        <v>1245.1081999999999</v>
      </c>
      <c r="C1281">
        <v>84.372799999999998</v>
      </c>
      <c r="D1281">
        <v>12.210900000000001</v>
      </c>
      <c r="E1281">
        <v>-9.3827999999999996</v>
      </c>
      <c r="F1281">
        <v>2.3475999999999999</v>
      </c>
      <c r="G1281">
        <v>-3.3999999999999998E-3</v>
      </c>
      <c r="H1281">
        <v>0.34029999999999999</v>
      </c>
      <c r="I1281">
        <v>95</v>
      </c>
      <c r="J1281">
        <v>5.18</v>
      </c>
      <c r="K1281">
        <v>4.1741000000000001</v>
      </c>
      <c r="L1281">
        <v>1.4432</v>
      </c>
      <c r="M1281">
        <v>41.423699999999997</v>
      </c>
      <c r="N1281" s="4">
        <f t="shared" si="20"/>
        <v>0.20260355029585803</v>
      </c>
    </row>
    <row r="1282" spans="1:14" x14ac:dyDescent="0.25">
      <c r="A1282" t="s">
        <v>29</v>
      </c>
      <c r="B1282">
        <v>1245.2605000000001</v>
      </c>
      <c r="C1282">
        <v>84.591499999999996</v>
      </c>
      <c r="D1282">
        <v>12.2188</v>
      </c>
      <c r="E1282">
        <v>-9.6557999999999993</v>
      </c>
      <c r="F1282">
        <v>2.33</v>
      </c>
      <c r="G1282">
        <v>-1.5E-3</v>
      </c>
      <c r="H1282">
        <v>0.32640000000000002</v>
      </c>
      <c r="I1282">
        <v>97.875</v>
      </c>
      <c r="J1282">
        <v>4.5899000000000001</v>
      </c>
      <c r="K1282">
        <v>3.7242000000000002</v>
      </c>
      <c r="L1282">
        <v>1.4854000000000001</v>
      </c>
      <c r="M1282">
        <v>41.426099999999998</v>
      </c>
      <c r="N1282" s="4">
        <f t="shared" si="20"/>
        <v>0.21301775147928986</v>
      </c>
    </row>
    <row r="1283" spans="1:14" x14ac:dyDescent="0.25">
      <c r="A1283" t="s">
        <v>29</v>
      </c>
      <c r="B1283">
        <v>1245.413</v>
      </c>
      <c r="C1283">
        <v>85.215999999999994</v>
      </c>
      <c r="D1283">
        <v>12.210900000000001</v>
      </c>
      <c r="E1283">
        <v>-9.2977900000000009</v>
      </c>
      <c r="F1283">
        <v>2.33</v>
      </c>
      <c r="G1283" s="2">
        <v>-1.19707E-6</v>
      </c>
      <c r="H1283">
        <v>0.31181199999999998</v>
      </c>
      <c r="I1283">
        <v>103.121</v>
      </c>
      <c r="J1283">
        <v>4.5608199999999997</v>
      </c>
      <c r="K1283">
        <v>3.69692</v>
      </c>
      <c r="L1283">
        <v>1.4558199999999999</v>
      </c>
      <c r="M1283">
        <v>41.428400000000003</v>
      </c>
      <c r="N1283" s="4">
        <f t="shared" si="20"/>
        <v>0.21301775147928986</v>
      </c>
    </row>
    <row r="1284" spans="1:14" x14ac:dyDescent="0.25">
      <c r="A1284" t="s">
        <v>29</v>
      </c>
      <c r="B1284">
        <v>1245.5653</v>
      </c>
      <c r="C1284">
        <v>85.528999999999996</v>
      </c>
      <c r="D1284">
        <v>12.265599999999999</v>
      </c>
      <c r="E1284">
        <v>-9.0395000000000003</v>
      </c>
      <c r="F1284">
        <v>2.3319999999999999</v>
      </c>
      <c r="G1284">
        <v>2.8999999999999998E-3</v>
      </c>
      <c r="H1284">
        <v>0.31640000000000001</v>
      </c>
      <c r="I1284">
        <v>105.875</v>
      </c>
      <c r="J1284">
        <v>4.8971</v>
      </c>
      <c r="K1284">
        <v>3.9718</v>
      </c>
      <c r="L1284">
        <v>1.383</v>
      </c>
      <c r="M1284">
        <v>41.430799999999998</v>
      </c>
      <c r="N1284" s="4">
        <f t="shared" ref="N1284:N1347" si="21">($Q$2-F1284)/($Q$2-$Q$3)</f>
        <v>0.21183431952662729</v>
      </c>
    </row>
    <row r="1285" spans="1:14" x14ac:dyDescent="0.25">
      <c r="A1285" t="s">
        <v>29</v>
      </c>
      <c r="B1285">
        <v>1245.7177999999999</v>
      </c>
      <c r="C1285">
        <v>85.560199999999995</v>
      </c>
      <c r="D1285">
        <v>12.289</v>
      </c>
      <c r="E1285">
        <v>-9.4359500000000001</v>
      </c>
      <c r="F1285">
        <v>2.3397800000000002</v>
      </c>
      <c r="G1285" s="2">
        <v>6.9377499999999998E-6</v>
      </c>
      <c r="H1285">
        <v>0.30373</v>
      </c>
      <c r="I1285">
        <v>103.943</v>
      </c>
      <c r="J1285">
        <v>5.1650600000000004</v>
      </c>
      <c r="K1285">
        <v>4.2168099999999997</v>
      </c>
      <c r="L1285">
        <v>1.56027</v>
      </c>
      <c r="M1285">
        <v>41.433199999999999</v>
      </c>
      <c r="N1285" s="4">
        <f t="shared" si="21"/>
        <v>0.20723076923076908</v>
      </c>
    </row>
    <row r="1286" spans="1:14" x14ac:dyDescent="0.25">
      <c r="A1286" t="s">
        <v>29</v>
      </c>
      <c r="B1286">
        <v>1245.8701000000001</v>
      </c>
      <c r="C1286">
        <v>87.091499999999996</v>
      </c>
      <c r="D1286">
        <v>12.296900000000001</v>
      </c>
      <c r="E1286">
        <v>-9.5467999999999993</v>
      </c>
      <c r="F1286">
        <v>2.371</v>
      </c>
      <c r="G1286">
        <v>1.5E-3</v>
      </c>
      <c r="H1286">
        <v>0.26860000000000001</v>
      </c>
      <c r="I1286">
        <v>102.125</v>
      </c>
      <c r="J1286">
        <v>5.6127000000000002</v>
      </c>
      <c r="K1286">
        <v>4.5686999999999998</v>
      </c>
      <c r="L1286">
        <v>1.8468</v>
      </c>
      <c r="M1286">
        <v>41.435600000000001</v>
      </c>
      <c r="N1286" s="4">
        <f t="shared" si="21"/>
        <v>0.18875739644970413</v>
      </c>
    </row>
    <row r="1287" spans="1:14" x14ac:dyDescent="0.25">
      <c r="A1287" t="s">
        <v>29</v>
      </c>
      <c r="B1287">
        <v>1246.0226</v>
      </c>
      <c r="C1287">
        <v>90.497799999999998</v>
      </c>
      <c r="D1287">
        <v>12.289099999999999</v>
      </c>
      <c r="E1287">
        <v>-9.9138000000000002</v>
      </c>
      <c r="F1287">
        <v>2.4041999999999999</v>
      </c>
      <c r="G1287">
        <v>1.5E-3</v>
      </c>
      <c r="H1287">
        <v>0.24759999999999999</v>
      </c>
      <c r="I1287">
        <v>99.625</v>
      </c>
      <c r="J1287">
        <v>5.8193999999999999</v>
      </c>
      <c r="K1287">
        <v>4.7107000000000001</v>
      </c>
      <c r="L1287">
        <v>2.0173000000000001</v>
      </c>
      <c r="M1287">
        <v>41.438000000000002</v>
      </c>
      <c r="N1287" s="4">
        <f t="shared" si="21"/>
        <v>0.169112426035503</v>
      </c>
    </row>
    <row r="1288" spans="1:14" x14ac:dyDescent="0.25">
      <c r="A1288" t="s">
        <v>29</v>
      </c>
      <c r="B1288">
        <v>1246.1749</v>
      </c>
      <c r="C1288">
        <v>92.151399999999995</v>
      </c>
      <c r="D1288">
        <v>12.289099999999999</v>
      </c>
      <c r="E1288">
        <v>-9.8985299999999992</v>
      </c>
      <c r="F1288">
        <v>2.4100899999999998</v>
      </c>
      <c r="G1288">
        <v>8.2891500000000003E-3</v>
      </c>
      <c r="H1288">
        <v>0.25978099999999998</v>
      </c>
      <c r="I1288">
        <v>98.314599999999999</v>
      </c>
      <c r="J1288">
        <v>5.5124899999999997</v>
      </c>
      <c r="K1288">
        <v>4.4602000000000004</v>
      </c>
      <c r="L1288">
        <v>1.7074</v>
      </c>
      <c r="M1288">
        <v>41.440300000000001</v>
      </c>
      <c r="N1288" s="4">
        <f t="shared" si="21"/>
        <v>0.16562721893491131</v>
      </c>
    </row>
    <row r="1289" spans="1:14" x14ac:dyDescent="0.25">
      <c r="A1289" t="s">
        <v>29</v>
      </c>
      <c r="B1289">
        <v>1246.3273999999999</v>
      </c>
      <c r="C1289">
        <v>89.028999999999996</v>
      </c>
      <c r="D1289">
        <v>12.289099999999999</v>
      </c>
      <c r="E1289">
        <v>-9.6721000000000004</v>
      </c>
      <c r="F1289">
        <v>2.3788</v>
      </c>
      <c r="G1289">
        <v>1.4200000000000001E-2</v>
      </c>
      <c r="H1289">
        <v>0.29320000000000002</v>
      </c>
      <c r="I1289">
        <v>98.9375</v>
      </c>
      <c r="J1289">
        <v>5.0970000000000004</v>
      </c>
      <c r="K1289">
        <v>4.1624999999999996</v>
      </c>
      <c r="L1289">
        <v>1.3562000000000001</v>
      </c>
      <c r="M1289">
        <v>41.442700000000002</v>
      </c>
      <c r="N1289" s="4">
        <f t="shared" si="21"/>
        <v>0.1841420118343195</v>
      </c>
    </row>
    <row r="1290" spans="1:14" x14ac:dyDescent="0.25">
      <c r="A1290" t="s">
        <v>29</v>
      </c>
      <c r="B1290">
        <v>1246.4797000000001</v>
      </c>
      <c r="C1290">
        <v>83.885099999999994</v>
      </c>
      <c r="D1290">
        <v>12.289099999999999</v>
      </c>
      <c r="E1290">
        <v>-8.8223400000000005</v>
      </c>
      <c r="F1290">
        <v>2.3321100000000001</v>
      </c>
      <c r="G1290">
        <v>1.37012E-2</v>
      </c>
      <c r="H1290">
        <v>0.32921400000000001</v>
      </c>
      <c r="I1290">
        <v>99.935100000000006</v>
      </c>
      <c r="J1290">
        <v>4.5822399999999996</v>
      </c>
      <c r="K1290">
        <v>3.8248099999999998</v>
      </c>
      <c r="L1290">
        <v>1.2181299999999999</v>
      </c>
      <c r="M1290">
        <v>41.445099999999996</v>
      </c>
      <c r="N1290" s="4">
        <f t="shared" si="21"/>
        <v>0.21176923076923068</v>
      </c>
    </row>
    <row r="1291" spans="1:14" x14ac:dyDescent="0.25">
      <c r="A1291" t="s">
        <v>29</v>
      </c>
      <c r="B1291">
        <v>1246.6322</v>
      </c>
      <c r="C1291">
        <v>81.091499999999996</v>
      </c>
      <c r="D1291">
        <v>12.289099999999999</v>
      </c>
      <c r="E1291">
        <v>-8.0625</v>
      </c>
      <c r="F1291">
        <v>2.3085</v>
      </c>
      <c r="G1291">
        <v>1.5100000000000001E-2</v>
      </c>
      <c r="H1291">
        <v>0.3523</v>
      </c>
      <c r="I1291">
        <v>98.5625</v>
      </c>
      <c r="J1291">
        <v>4.2614000000000001</v>
      </c>
      <c r="K1291">
        <v>3.5954000000000002</v>
      </c>
      <c r="L1291">
        <v>1.1937</v>
      </c>
      <c r="M1291">
        <v>41.447499999999998</v>
      </c>
      <c r="N1291" s="4">
        <f t="shared" si="21"/>
        <v>0.22573964497041418</v>
      </c>
    </row>
    <row r="1292" spans="1:14" x14ac:dyDescent="0.25">
      <c r="A1292" t="s">
        <v>29</v>
      </c>
      <c r="B1292">
        <v>1246.7845</v>
      </c>
      <c r="C1292">
        <v>81.340500000000006</v>
      </c>
      <c r="D1292">
        <v>12.1957</v>
      </c>
      <c r="E1292">
        <v>-7.6812300000000002</v>
      </c>
      <c r="F1292">
        <v>2.2851900000000001</v>
      </c>
      <c r="G1292">
        <v>3.4466499999999999E-3</v>
      </c>
      <c r="H1292">
        <v>0.35299700000000001</v>
      </c>
      <c r="I1292">
        <v>97.0685</v>
      </c>
      <c r="J1292">
        <v>4.3131899999999996</v>
      </c>
      <c r="K1292">
        <v>3.6253799999999998</v>
      </c>
      <c r="L1292">
        <v>1.2869299999999999</v>
      </c>
      <c r="M1292">
        <v>41.449800000000003</v>
      </c>
      <c r="N1292" s="4">
        <f t="shared" si="21"/>
        <v>0.23953254437869817</v>
      </c>
    </row>
    <row r="1293" spans="1:14" x14ac:dyDescent="0.25">
      <c r="A1293" t="s">
        <v>29</v>
      </c>
      <c r="B1293">
        <v>1246.9368999999999</v>
      </c>
      <c r="C1293">
        <v>83.119900000000001</v>
      </c>
      <c r="D1293">
        <v>12.101800000000001</v>
      </c>
      <c r="E1293">
        <v>-7.5432199999999998</v>
      </c>
      <c r="F1293">
        <v>2.2986800000000001</v>
      </c>
      <c r="G1293">
        <v>1.5030499999999999E-3</v>
      </c>
      <c r="H1293">
        <v>0.33253300000000002</v>
      </c>
      <c r="I1293">
        <v>96.438500000000005</v>
      </c>
      <c r="J1293">
        <v>4.4799300000000004</v>
      </c>
      <c r="K1293">
        <v>3.7245400000000002</v>
      </c>
      <c r="L1293">
        <v>1.4471400000000001</v>
      </c>
      <c r="M1293">
        <v>41.452199999999998</v>
      </c>
      <c r="N1293" s="4">
        <f t="shared" si="21"/>
        <v>0.23155029585798811</v>
      </c>
    </row>
    <row r="1294" spans="1:14" x14ac:dyDescent="0.25">
      <c r="A1294" t="s">
        <v>29</v>
      </c>
      <c r="B1294">
        <v>1247.0894000000001</v>
      </c>
      <c r="C1294">
        <v>84.966499999999996</v>
      </c>
      <c r="D1294">
        <v>12.109400000000001</v>
      </c>
      <c r="E1294">
        <v>-6.7812000000000001</v>
      </c>
      <c r="F1294">
        <v>2.3046000000000002</v>
      </c>
      <c r="G1294">
        <v>-7.7999999999999996E-3</v>
      </c>
      <c r="H1294">
        <v>0.30830000000000002</v>
      </c>
      <c r="I1294">
        <v>95.25</v>
      </c>
      <c r="J1294">
        <v>4.7937000000000003</v>
      </c>
      <c r="K1294">
        <v>3.9321999999999999</v>
      </c>
      <c r="L1294">
        <v>1.4753000000000001</v>
      </c>
      <c r="M1294">
        <v>41.454599999999999</v>
      </c>
      <c r="N1294" s="4">
        <f t="shared" si="21"/>
        <v>0.22804733727810636</v>
      </c>
    </row>
    <row r="1295" spans="1:14" x14ac:dyDescent="0.25">
      <c r="A1295" t="s">
        <v>29</v>
      </c>
      <c r="B1295">
        <v>1247.2417</v>
      </c>
      <c r="C1295">
        <v>84.717100000000002</v>
      </c>
      <c r="D1295">
        <v>12.109400000000001</v>
      </c>
      <c r="E1295">
        <v>-7.1745599999999996</v>
      </c>
      <c r="F1295">
        <v>2.33772</v>
      </c>
      <c r="G1295">
        <v>-2.01389E-3</v>
      </c>
      <c r="H1295">
        <v>0.28784900000000002</v>
      </c>
      <c r="I1295">
        <v>88.890299999999996</v>
      </c>
      <c r="J1295">
        <v>5.3726099999999999</v>
      </c>
      <c r="K1295">
        <v>4.2788700000000004</v>
      </c>
      <c r="L1295">
        <v>1.79633</v>
      </c>
      <c r="M1295">
        <v>41.457000000000001</v>
      </c>
      <c r="N1295" s="4">
        <f t="shared" si="21"/>
        <v>0.2084497041420118</v>
      </c>
    </row>
    <row r="1296" spans="1:14" x14ac:dyDescent="0.25">
      <c r="A1296" t="s">
        <v>29</v>
      </c>
      <c r="B1296">
        <v>1247.3942</v>
      </c>
      <c r="C1296">
        <v>83.091499999999996</v>
      </c>
      <c r="D1296">
        <v>12.109400000000001</v>
      </c>
      <c r="E1296">
        <v>-6.7934999999999999</v>
      </c>
      <c r="F1296">
        <v>2.3826999999999998</v>
      </c>
      <c r="G1296">
        <v>5.8999999999999999E-3</v>
      </c>
      <c r="H1296">
        <v>0.26679999999999998</v>
      </c>
      <c r="I1296">
        <v>81.125</v>
      </c>
      <c r="J1296">
        <v>5.7526999999999999</v>
      </c>
      <c r="K1296">
        <v>4.4107000000000003</v>
      </c>
      <c r="L1296">
        <v>2.3269000000000002</v>
      </c>
      <c r="M1296">
        <v>41.459299999999999</v>
      </c>
      <c r="N1296" s="4">
        <f t="shared" si="21"/>
        <v>0.18183431952662729</v>
      </c>
    </row>
    <row r="1297" spans="1:14" x14ac:dyDescent="0.25">
      <c r="A1297" t="s">
        <v>29</v>
      </c>
      <c r="B1297">
        <v>1247.5464999999999</v>
      </c>
      <c r="C1297">
        <v>82.437899999999999</v>
      </c>
      <c r="D1297">
        <v>12.109400000000001</v>
      </c>
      <c r="E1297">
        <v>-7.4899100000000001</v>
      </c>
      <c r="F1297">
        <v>2.4041100000000002</v>
      </c>
      <c r="G1297">
        <v>4.9039900000000004E-3</v>
      </c>
      <c r="H1297">
        <v>0.25156099999999998</v>
      </c>
      <c r="I1297">
        <v>80.626999999999995</v>
      </c>
      <c r="J1297">
        <v>5.9758100000000001</v>
      </c>
      <c r="K1297">
        <v>4.5048199999999996</v>
      </c>
      <c r="L1297">
        <v>1.8977200000000001</v>
      </c>
      <c r="M1297">
        <v>41.4617</v>
      </c>
      <c r="N1297" s="4">
        <f t="shared" si="21"/>
        <v>0.16916568047337263</v>
      </c>
    </row>
    <row r="1298" spans="1:14" x14ac:dyDescent="0.25">
      <c r="A1298" t="s">
        <v>29</v>
      </c>
      <c r="B1298">
        <v>1247.6990000000001</v>
      </c>
      <c r="C1298">
        <v>82.403999999999996</v>
      </c>
      <c r="D1298">
        <v>12.109400000000001</v>
      </c>
      <c r="E1298">
        <v>-8.1405799999999999</v>
      </c>
      <c r="F1298">
        <v>2.3808199999999999</v>
      </c>
      <c r="G1298">
        <v>-4.9566300000000003E-4</v>
      </c>
      <c r="H1298">
        <v>0.25119999999999998</v>
      </c>
      <c r="I1298">
        <v>76.253500000000003</v>
      </c>
      <c r="J1298">
        <v>6.1177900000000003</v>
      </c>
      <c r="K1298">
        <v>4.63619</v>
      </c>
      <c r="L1298">
        <v>1.34175</v>
      </c>
      <c r="M1298">
        <v>41.464100000000002</v>
      </c>
      <c r="N1298" s="4">
        <f t="shared" si="21"/>
        <v>0.1829467455621302</v>
      </c>
    </row>
    <row r="1299" spans="1:14" x14ac:dyDescent="0.25">
      <c r="A1299" t="s">
        <v>29</v>
      </c>
      <c r="B1299">
        <v>1247.8513</v>
      </c>
      <c r="C1299">
        <v>80.716499999999996</v>
      </c>
      <c r="D1299">
        <v>12.101599999999999</v>
      </c>
      <c r="E1299">
        <v>-8.7423999999999999</v>
      </c>
      <c r="F1299">
        <v>2.3359000000000001</v>
      </c>
      <c r="G1299">
        <v>-9.2999999999999992E-3</v>
      </c>
      <c r="H1299">
        <v>0.25950000000000001</v>
      </c>
      <c r="I1299">
        <v>75.0625</v>
      </c>
      <c r="J1299">
        <v>5.6151999999999997</v>
      </c>
      <c r="K1299">
        <v>4.3650000000000002</v>
      </c>
      <c r="L1299">
        <v>1.5037</v>
      </c>
      <c r="M1299">
        <v>41.466500000000003</v>
      </c>
      <c r="N1299" s="4">
        <f t="shared" si="21"/>
        <v>0.20952662721893484</v>
      </c>
    </row>
    <row r="1300" spans="1:14" x14ac:dyDescent="0.25">
      <c r="A1300" t="s">
        <v>29</v>
      </c>
      <c r="B1300">
        <v>1248.0038</v>
      </c>
      <c r="C1300">
        <v>78.503100000000003</v>
      </c>
      <c r="D1300">
        <v>12.109400000000001</v>
      </c>
      <c r="E1300">
        <v>-8.8898499999999991</v>
      </c>
      <c r="F1300">
        <v>2.3124600000000002</v>
      </c>
      <c r="G1300">
        <v>-1.31907E-2</v>
      </c>
      <c r="H1300">
        <v>0.28114800000000001</v>
      </c>
      <c r="I1300">
        <v>81.733999999999995</v>
      </c>
      <c r="J1300">
        <v>4.8744800000000001</v>
      </c>
      <c r="K1300">
        <v>3.91588</v>
      </c>
      <c r="L1300">
        <v>1.48085</v>
      </c>
      <c r="M1300">
        <v>41.468899999999998</v>
      </c>
      <c r="N1300" s="4">
        <f t="shared" si="21"/>
        <v>0.22339644970414188</v>
      </c>
    </row>
    <row r="1301" spans="1:14" x14ac:dyDescent="0.25">
      <c r="A1301" t="s">
        <v>29</v>
      </c>
      <c r="B1301">
        <v>1248.1560999999999</v>
      </c>
      <c r="C1301">
        <v>77.153999999999996</v>
      </c>
      <c r="D1301">
        <v>12.109400000000001</v>
      </c>
      <c r="E1301">
        <v>-8.6563999999999997</v>
      </c>
      <c r="F1301">
        <v>2.2909000000000002</v>
      </c>
      <c r="G1301">
        <v>-1.37E-2</v>
      </c>
      <c r="H1301">
        <v>0.30909999999999999</v>
      </c>
      <c r="I1301">
        <v>85.1875</v>
      </c>
      <c r="J1301">
        <v>4.3265000000000002</v>
      </c>
      <c r="K1301">
        <v>3.5592000000000001</v>
      </c>
      <c r="L1301">
        <v>1.272</v>
      </c>
      <c r="M1301">
        <v>41.471200000000003</v>
      </c>
      <c r="N1301" s="4">
        <f t="shared" si="21"/>
        <v>0.23615384615384605</v>
      </c>
    </row>
    <row r="1302" spans="1:14" x14ac:dyDescent="0.25">
      <c r="A1302" t="s">
        <v>29</v>
      </c>
      <c r="B1302">
        <v>1248.3086000000001</v>
      </c>
      <c r="C1302">
        <v>78.810299999999998</v>
      </c>
      <c r="D1302">
        <v>12.109400000000001</v>
      </c>
      <c r="E1302">
        <v>-8.7650000000000006</v>
      </c>
      <c r="F1302">
        <v>2.2675000000000001</v>
      </c>
      <c r="G1302">
        <v>-1.2699999999999999E-2</v>
      </c>
      <c r="H1302">
        <v>0.32669999999999999</v>
      </c>
      <c r="I1302">
        <v>93.0625</v>
      </c>
      <c r="J1302">
        <v>4.0537999999999998</v>
      </c>
      <c r="K1302">
        <v>3.4037999999999999</v>
      </c>
      <c r="L1302">
        <v>1.2049000000000001</v>
      </c>
      <c r="M1302">
        <v>41.473599999999998</v>
      </c>
      <c r="N1302" s="4">
        <f t="shared" si="21"/>
        <v>0.24999999999999994</v>
      </c>
    </row>
    <row r="1303" spans="1:14" x14ac:dyDescent="0.25">
      <c r="A1303" t="s">
        <v>29</v>
      </c>
      <c r="B1303">
        <v>1248.4609</v>
      </c>
      <c r="C1303">
        <v>82.367099999999994</v>
      </c>
      <c r="D1303">
        <v>12.171799999999999</v>
      </c>
      <c r="E1303">
        <v>-8.3759200000000007</v>
      </c>
      <c r="F1303">
        <v>2.2636099999999999</v>
      </c>
      <c r="G1303">
        <v>-7.3086100000000001E-3</v>
      </c>
      <c r="H1303">
        <v>0.316716</v>
      </c>
      <c r="I1303">
        <v>100.426</v>
      </c>
      <c r="J1303">
        <v>4.2515799999999997</v>
      </c>
      <c r="K1303">
        <v>3.5603500000000001</v>
      </c>
      <c r="L1303">
        <v>1.2059</v>
      </c>
      <c r="M1303">
        <v>41.475999999999999</v>
      </c>
      <c r="N1303" s="4">
        <f t="shared" si="21"/>
        <v>0.25230177514792901</v>
      </c>
    </row>
    <row r="1304" spans="1:14" x14ac:dyDescent="0.25">
      <c r="A1304" t="s">
        <v>29</v>
      </c>
      <c r="B1304">
        <v>1248.6134</v>
      </c>
      <c r="C1304">
        <v>85.716499999999996</v>
      </c>
      <c r="D1304">
        <v>12.1797</v>
      </c>
      <c r="E1304">
        <v>-8.5144000000000002</v>
      </c>
      <c r="F1304">
        <v>2.2928999999999999</v>
      </c>
      <c r="G1304">
        <v>-5.8999999999999999E-3</v>
      </c>
      <c r="H1304">
        <v>0.30790000000000001</v>
      </c>
      <c r="I1304">
        <v>99.9375</v>
      </c>
      <c r="J1304">
        <v>4.4675000000000002</v>
      </c>
      <c r="K1304">
        <v>3.7206999999999999</v>
      </c>
      <c r="L1304">
        <v>1.3957999999999999</v>
      </c>
      <c r="M1304">
        <v>41.478400000000001</v>
      </c>
      <c r="N1304" s="4">
        <f t="shared" si="21"/>
        <v>0.23497041420118345</v>
      </c>
    </row>
    <row r="1305" spans="1:14" x14ac:dyDescent="0.25">
      <c r="A1305" t="s">
        <v>29</v>
      </c>
      <c r="B1305">
        <v>1248.7656999999999</v>
      </c>
      <c r="C1305">
        <v>87.524699999999996</v>
      </c>
      <c r="D1305">
        <v>12.210800000000001</v>
      </c>
      <c r="E1305">
        <v>-8.0015300000000007</v>
      </c>
      <c r="F1305">
        <v>2.34158</v>
      </c>
      <c r="G1305">
        <v>1.4822800000000001E-3</v>
      </c>
      <c r="H1305">
        <v>0.33224199999999998</v>
      </c>
      <c r="I1305">
        <v>98.129300000000001</v>
      </c>
      <c r="J1305">
        <v>4.9840600000000004</v>
      </c>
      <c r="K1305">
        <v>4.11815</v>
      </c>
      <c r="L1305">
        <v>1.8396300000000001</v>
      </c>
      <c r="M1305">
        <v>41.480699999999999</v>
      </c>
      <c r="N1305" s="4">
        <f t="shared" si="21"/>
        <v>0.20616568047337275</v>
      </c>
    </row>
    <row r="1306" spans="1:14" x14ac:dyDescent="0.25">
      <c r="A1306" t="s">
        <v>29</v>
      </c>
      <c r="B1306">
        <v>1248.9181000000001</v>
      </c>
      <c r="C1306">
        <v>91.653999999999996</v>
      </c>
      <c r="D1306">
        <v>12.234400000000001</v>
      </c>
      <c r="E1306">
        <v>-8.1090999999999998</v>
      </c>
      <c r="F1306">
        <v>2.3748999999999998</v>
      </c>
      <c r="G1306">
        <v>3.3999999999999998E-3</v>
      </c>
      <c r="H1306">
        <v>0.34250000000000003</v>
      </c>
      <c r="I1306">
        <v>96.1875</v>
      </c>
      <c r="J1306">
        <v>5.4063999999999997</v>
      </c>
      <c r="K1306">
        <v>4.4448999999999996</v>
      </c>
      <c r="L1306">
        <v>2.0358000000000001</v>
      </c>
      <c r="M1306">
        <v>41.4831</v>
      </c>
      <c r="N1306" s="4">
        <f t="shared" si="21"/>
        <v>0.18644970414201192</v>
      </c>
    </row>
    <row r="1307" spans="1:14" x14ac:dyDescent="0.25">
      <c r="A1307" t="s">
        <v>29</v>
      </c>
      <c r="B1307">
        <v>1249.0706</v>
      </c>
      <c r="C1307">
        <v>92.591499999999996</v>
      </c>
      <c r="D1307">
        <v>12.234400000000001</v>
      </c>
      <c r="E1307">
        <v>-8.0015000000000001</v>
      </c>
      <c r="F1307">
        <v>2.3904999999999998</v>
      </c>
      <c r="G1307">
        <v>5.8999999999999999E-3</v>
      </c>
      <c r="H1307">
        <v>0.32640000000000002</v>
      </c>
      <c r="I1307">
        <v>95</v>
      </c>
      <c r="J1307">
        <v>5.5058999999999996</v>
      </c>
      <c r="K1307">
        <v>4.5449000000000002</v>
      </c>
      <c r="L1307">
        <v>1.8188</v>
      </c>
      <c r="M1307">
        <v>41.485500000000002</v>
      </c>
      <c r="N1307" s="4">
        <f t="shared" si="21"/>
        <v>0.17721893491124266</v>
      </c>
    </row>
    <row r="1308" spans="1:14" x14ac:dyDescent="0.25">
      <c r="A1308" t="s">
        <v>29</v>
      </c>
      <c r="B1308">
        <v>1249.2229</v>
      </c>
      <c r="C1308">
        <v>89.689899999999994</v>
      </c>
      <c r="D1308">
        <v>12.234400000000001</v>
      </c>
      <c r="E1308">
        <v>-8.6416799999999991</v>
      </c>
      <c r="F1308">
        <v>2.3847100000000001</v>
      </c>
      <c r="G1308">
        <v>2.90478E-3</v>
      </c>
      <c r="H1308">
        <v>0.29525000000000001</v>
      </c>
      <c r="I1308">
        <v>93.003200000000007</v>
      </c>
      <c r="J1308">
        <v>5.55931</v>
      </c>
      <c r="K1308">
        <v>4.6052</v>
      </c>
      <c r="L1308">
        <v>1.6611499999999999</v>
      </c>
      <c r="M1308">
        <v>41.487900000000003</v>
      </c>
      <c r="N1308" s="4">
        <f t="shared" si="21"/>
        <v>0.18064497041420111</v>
      </c>
    </row>
    <row r="1309" spans="1:14" x14ac:dyDescent="0.25">
      <c r="A1309" t="s">
        <v>29</v>
      </c>
      <c r="B1309">
        <v>1249.3753999999999</v>
      </c>
      <c r="C1309">
        <v>87.435299999999998</v>
      </c>
      <c r="D1309">
        <v>12.234400000000001</v>
      </c>
      <c r="E1309">
        <v>-9.2881999999999998</v>
      </c>
      <c r="F1309">
        <v>2.3904999999999998</v>
      </c>
      <c r="G1309">
        <v>8.3000000000000001E-3</v>
      </c>
      <c r="H1309">
        <v>0.28199999999999997</v>
      </c>
      <c r="I1309">
        <v>90.9375</v>
      </c>
      <c r="J1309">
        <v>5.4909999999999997</v>
      </c>
      <c r="K1309">
        <v>4.5561999999999996</v>
      </c>
      <c r="L1309">
        <v>1.66</v>
      </c>
      <c r="M1309">
        <v>41.490299999999998</v>
      </c>
      <c r="N1309" s="4">
        <f t="shared" si="21"/>
        <v>0.17721893491124266</v>
      </c>
    </row>
    <row r="1310" spans="1:14" x14ac:dyDescent="0.25">
      <c r="A1310" t="s">
        <v>29</v>
      </c>
      <c r="B1310">
        <v>1249.5277000000001</v>
      </c>
      <c r="C1310">
        <v>89.7423</v>
      </c>
      <c r="D1310">
        <v>12.265499999999999</v>
      </c>
      <c r="E1310">
        <v>-9.0232399999999995</v>
      </c>
      <c r="F1310">
        <v>2.3904999999999998</v>
      </c>
      <c r="G1310">
        <v>5.4069399999999998E-3</v>
      </c>
      <c r="H1310">
        <v>0.285192</v>
      </c>
      <c r="I1310">
        <v>89.815200000000004</v>
      </c>
      <c r="J1310">
        <v>5.5878699999999997</v>
      </c>
      <c r="K1310">
        <v>4.5972</v>
      </c>
      <c r="L1310">
        <v>1.65212</v>
      </c>
      <c r="M1310">
        <v>41.492600000000003</v>
      </c>
      <c r="N1310" s="4">
        <f t="shared" si="21"/>
        <v>0.17721893491124266</v>
      </c>
    </row>
    <row r="1311" spans="1:14" x14ac:dyDescent="0.25">
      <c r="A1311" t="s">
        <v>29</v>
      </c>
      <c r="B1311">
        <v>1249.6802</v>
      </c>
      <c r="C1311">
        <v>92.685299999999998</v>
      </c>
      <c r="D1311">
        <v>12.265599999999999</v>
      </c>
      <c r="E1311">
        <v>-8.7543000000000006</v>
      </c>
      <c r="F1311">
        <v>2.3866000000000001</v>
      </c>
      <c r="G1311">
        <v>1.5E-3</v>
      </c>
      <c r="H1311">
        <v>0.28710000000000002</v>
      </c>
      <c r="I1311">
        <v>90</v>
      </c>
      <c r="J1311">
        <v>5.5552000000000001</v>
      </c>
      <c r="K1311">
        <v>4.5660999999999996</v>
      </c>
      <c r="L1311">
        <v>1.6794</v>
      </c>
      <c r="M1311">
        <v>41.494999999999997</v>
      </c>
      <c r="N1311" s="4">
        <f t="shared" si="21"/>
        <v>0.17952662721893486</v>
      </c>
    </row>
    <row r="1312" spans="1:14" x14ac:dyDescent="0.25">
      <c r="A1312" t="s">
        <v>29</v>
      </c>
      <c r="B1312">
        <v>1249.8325</v>
      </c>
      <c r="C1312">
        <v>91.720399999999998</v>
      </c>
      <c r="D1312">
        <v>12.2501</v>
      </c>
      <c r="E1312">
        <v>-7.6537100000000002</v>
      </c>
      <c r="F1312">
        <v>2.3613</v>
      </c>
      <c r="G1312">
        <v>-7.7628899999999997E-3</v>
      </c>
      <c r="H1312">
        <v>0.30044700000000002</v>
      </c>
      <c r="I1312">
        <v>92.739000000000004</v>
      </c>
      <c r="J1312">
        <v>5.2256200000000002</v>
      </c>
      <c r="K1312">
        <v>4.3464799999999997</v>
      </c>
      <c r="L1312">
        <v>1.5646599999999999</v>
      </c>
      <c r="M1312">
        <v>41.497399999999999</v>
      </c>
      <c r="N1312" s="4">
        <f t="shared" si="21"/>
        <v>0.19449704142011834</v>
      </c>
    </row>
    <row r="1313" spans="1:14" x14ac:dyDescent="0.25">
      <c r="A1313" t="s">
        <v>29</v>
      </c>
      <c r="B1313">
        <v>1249.9849999999999</v>
      </c>
      <c r="C1313">
        <v>86.658100000000005</v>
      </c>
      <c r="D1313">
        <v>12.1798</v>
      </c>
      <c r="E1313">
        <v>-6.8838200000000001</v>
      </c>
      <c r="F1313">
        <v>2.34951</v>
      </c>
      <c r="G1313">
        <v>-4.9023299999999999E-3</v>
      </c>
      <c r="H1313">
        <v>0.32518000000000002</v>
      </c>
      <c r="I1313">
        <v>94.8733</v>
      </c>
      <c r="J1313">
        <v>4.9737</v>
      </c>
      <c r="K1313">
        <v>4.15036</v>
      </c>
      <c r="L1313">
        <v>1.37965</v>
      </c>
      <c r="M1313">
        <v>41.4998</v>
      </c>
      <c r="N1313" s="4">
        <f t="shared" si="21"/>
        <v>0.20147337278106506</v>
      </c>
    </row>
    <row r="1314" spans="1:14" x14ac:dyDescent="0.25">
      <c r="A1314" t="s">
        <v>29</v>
      </c>
      <c r="B1314">
        <v>1250.1373000000001</v>
      </c>
      <c r="C1314">
        <v>82.216499999999996</v>
      </c>
      <c r="D1314">
        <v>12.1875</v>
      </c>
      <c r="E1314">
        <v>-5.9942000000000002</v>
      </c>
      <c r="F1314">
        <v>2.3397999999999999</v>
      </c>
      <c r="G1314">
        <v>-5.4000000000000003E-3</v>
      </c>
      <c r="H1314">
        <v>0.34160000000000001</v>
      </c>
      <c r="I1314">
        <v>96.75</v>
      </c>
      <c r="J1314">
        <v>4.6788999999999996</v>
      </c>
      <c r="K1314">
        <v>3.9426999999999999</v>
      </c>
      <c r="L1314">
        <v>1.3366</v>
      </c>
      <c r="M1314">
        <v>41.502099999999999</v>
      </c>
      <c r="N1314" s="4">
        <f t="shared" si="21"/>
        <v>0.20721893491124266</v>
      </c>
    </row>
    <row r="1315" spans="1:14" x14ac:dyDescent="0.25">
      <c r="A1315" t="s">
        <v>29</v>
      </c>
      <c r="B1315">
        <v>1250.2898</v>
      </c>
      <c r="C1315">
        <v>80.939400000000006</v>
      </c>
      <c r="D1315">
        <v>12.1797</v>
      </c>
      <c r="E1315">
        <v>-5.5113399999999997</v>
      </c>
      <c r="F1315">
        <v>2.3475799999999998</v>
      </c>
      <c r="G1315" s="2">
        <v>-1.7225099999999999E-5</v>
      </c>
      <c r="H1315">
        <v>0.33621699999999999</v>
      </c>
      <c r="I1315">
        <v>98.058300000000003</v>
      </c>
      <c r="J1315">
        <v>4.5540000000000003</v>
      </c>
      <c r="K1315">
        <v>3.80803</v>
      </c>
      <c r="L1315">
        <v>1.3996999999999999</v>
      </c>
      <c r="M1315">
        <v>41.5045</v>
      </c>
      <c r="N1315" s="4">
        <f t="shared" si="21"/>
        <v>0.20261538461538472</v>
      </c>
    </row>
    <row r="1316" spans="1:14" x14ac:dyDescent="0.25">
      <c r="A1316" t="s">
        <v>29</v>
      </c>
      <c r="B1316">
        <v>1250.4421</v>
      </c>
      <c r="C1316">
        <v>81.903999999999996</v>
      </c>
      <c r="D1316">
        <v>12.1797</v>
      </c>
      <c r="E1316">
        <v>-5.0350999999999999</v>
      </c>
      <c r="F1316">
        <v>2.3359000000000001</v>
      </c>
      <c r="G1316">
        <v>0</v>
      </c>
      <c r="H1316">
        <v>0.31979999999999997</v>
      </c>
      <c r="I1316">
        <v>99.25</v>
      </c>
      <c r="J1316">
        <v>4.7473000000000001</v>
      </c>
      <c r="K1316">
        <v>3.8849</v>
      </c>
      <c r="L1316">
        <v>1.4663999999999999</v>
      </c>
      <c r="M1316">
        <v>41.506900000000002</v>
      </c>
      <c r="N1316" s="4">
        <f t="shared" si="21"/>
        <v>0.20952662721893484</v>
      </c>
    </row>
    <row r="1317" spans="1:14" x14ac:dyDescent="0.25">
      <c r="A1317" t="s">
        <v>29</v>
      </c>
      <c r="B1317">
        <v>1250.5945999999999</v>
      </c>
      <c r="C1317">
        <v>83.278999999999996</v>
      </c>
      <c r="D1317">
        <v>12.1797</v>
      </c>
      <c r="E1317">
        <v>-5.0231000000000003</v>
      </c>
      <c r="F1317">
        <v>2.3222</v>
      </c>
      <c r="G1317">
        <v>7.3000000000000001E-3</v>
      </c>
      <c r="H1317">
        <v>0.31640000000000001</v>
      </c>
      <c r="I1317">
        <v>96.375</v>
      </c>
      <c r="J1317">
        <v>5.0251999999999999</v>
      </c>
      <c r="K1317">
        <v>4.0568999999999997</v>
      </c>
      <c r="L1317">
        <v>1.5091000000000001</v>
      </c>
      <c r="M1317">
        <v>41.509300000000003</v>
      </c>
      <c r="N1317" s="4">
        <f t="shared" si="21"/>
        <v>0.2176331360946745</v>
      </c>
    </row>
    <row r="1318" spans="1:14" x14ac:dyDescent="0.25">
      <c r="A1318" t="s">
        <v>29</v>
      </c>
      <c r="B1318">
        <v>1250.7469000000001</v>
      </c>
      <c r="C1318">
        <v>82.998000000000005</v>
      </c>
      <c r="D1318">
        <v>12.1797</v>
      </c>
      <c r="E1318">
        <v>-5.7570100000000002</v>
      </c>
      <c r="F1318">
        <v>2.3027199999999999</v>
      </c>
      <c r="G1318">
        <v>2.38868E-2</v>
      </c>
      <c r="H1318">
        <v>0.32809100000000002</v>
      </c>
      <c r="I1318">
        <v>88.131600000000006</v>
      </c>
      <c r="J1318">
        <v>5.4672499999999999</v>
      </c>
      <c r="K1318">
        <v>4.3001100000000001</v>
      </c>
      <c r="L1318">
        <v>1.33134</v>
      </c>
      <c r="M1318">
        <v>41.511699999999998</v>
      </c>
      <c r="N1318" s="4">
        <f t="shared" si="21"/>
        <v>0.22915976331360952</v>
      </c>
    </row>
    <row r="1319" spans="1:14" x14ac:dyDescent="0.25">
      <c r="A1319" t="s">
        <v>29</v>
      </c>
      <c r="B1319">
        <v>1250.8993</v>
      </c>
      <c r="C1319">
        <v>82.216499999999996</v>
      </c>
      <c r="D1319">
        <v>12.1797</v>
      </c>
      <c r="E1319">
        <v>-6.5270000000000001</v>
      </c>
      <c r="F1319">
        <v>2.3066</v>
      </c>
      <c r="G1319">
        <v>5.62E-2</v>
      </c>
      <c r="H1319">
        <v>0.33639999999999998</v>
      </c>
      <c r="I1319">
        <v>81.5</v>
      </c>
      <c r="J1319">
        <v>5.5829000000000004</v>
      </c>
      <c r="K1319">
        <v>4.3539000000000003</v>
      </c>
      <c r="L1319">
        <v>1.0526</v>
      </c>
      <c r="M1319">
        <v>41.514000000000003</v>
      </c>
      <c r="N1319" s="4">
        <f t="shared" si="21"/>
        <v>0.22686390532544376</v>
      </c>
    </row>
    <row r="1320" spans="1:14" x14ac:dyDescent="0.25">
      <c r="A1320" t="s">
        <v>29</v>
      </c>
      <c r="B1320">
        <v>1251.0518</v>
      </c>
      <c r="C1320">
        <v>81.904700000000005</v>
      </c>
      <c r="D1320">
        <v>12.1797</v>
      </c>
      <c r="E1320">
        <v>-7.2573499999999997</v>
      </c>
      <c r="F1320">
        <v>2.3123900000000002</v>
      </c>
      <c r="G1320">
        <v>5.7097799999999997E-2</v>
      </c>
      <c r="H1320">
        <v>0.33061400000000002</v>
      </c>
      <c r="I1320">
        <v>78.881299999999996</v>
      </c>
      <c r="J1320">
        <v>5.4262800000000002</v>
      </c>
      <c r="K1320">
        <v>4.3307599999999997</v>
      </c>
      <c r="L1320">
        <v>1.22279</v>
      </c>
      <c r="M1320">
        <v>41.516399999999997</v>
      </c>
      <c r="N1320" s="4">
        <f t="shared" si="21"/>
        <v>0.22343786982248509</v>
      </c>
    </row>
    <row r="1321" spans="1:14" x14ac:dyDescent="0.25">
      <c r="A1321" t="s">
        <v>29</v>
      </c>
      <c r="B1321">
        <v>1251.2040999999999</v>
      </c>
      <c r="C1321">
        <v>83.560299999999998</v>
      </c>
      <c r="D1321">
        <v>12.1875</v>
      </c>
      <c r="E1321">
        <v>-7.5260999999999996</v>
      </c>
      <c r="F1321">
        <v>2.3241000000000001</v>
      </c>
      <c r="G1321">
        <v>3.1699999999999999E-2</v>
      </c>
      <c r="H1321">
        <v>0.32540000000000002</v>
      </c>
      <c r="I1321">
        <v>81.9375</v>
      </c>
      <c r="J1321">
        <v>5.3434999999999997</v>
      </c>
      <c r="K1321">
        <v>4.3479999999999999</v>
      </c>
      <c r="L1321">
        <v>1.6367</v>
      </c>
      <c r="M1321">
        <v>41.518799999999999</v>
      </c>
      <c r="N1321" s="4">
        <f t="shared" si="21"/>
        <v>0.21650887573964492</v>
      </c>
    </row>
    <row r="1322" spans="1:14" x14ac:dyDescent="0.25">
      <c r="A1322" t="s">
        <v>29</v>
      </c>
      <c r="B1322">
        <v>1251.3566000000001</v>
      </c>
      <c r="C1322">
        <v>82.528999999999996</v>
      </c>
      <c r="D1322">
        <v>12.1797</v>
      </c>
      <c r="E1322">
        <v>-7.2961</v>
      </c>
      <c r="F1322">
        <v>2.3475999999999999</v>
      </c>
      <c r="G1322">
        <v>4.8999999999999998E-3</v>
      </c>
      <c r="H1322">
        <v>0.32669999999999999</v>
      </c>
      <c r="I1322">
        <v>89.75</v>
      </c>
      <c r="J1322">
        <v>5.1277999999999997</v>
      </c>
      <c r="K1322">
        <v>4.2188999999999997</v>
      </c>
      <c r="L1322">
        <v>1.6120000000000001</v>
      </c>
      <c r="M1322">
        <v>41.5212</v>
      </c>
      <c r="N1322" s="4">
        <f t="shared" si="21"/>
        <v>0.20260355029585803</v>
      </c>
    </row>
    <row r="1323" spans="1:14" x14ac:dyDescent="0.25">
      <c r="A1323" t="s">
        <v>29</v>
      </c>
      <c r="B1323">
        <v>1251.5089</v>
      </c>
      <c r="C1323">
        <v>81.842600000000004</v>
      </c>
      <c r="D1323">
        <v>12.164099999999999</v>
      </c>
      <c r="E1323">
        <v>-7.15822</v>
      </c>
      <c r="F1323">
        <v>2.3456000000000001</v>
      </c>
      <c r="G1323">
        <v>-4.8843699999999999E-3</v>
      </c>
      <c r="H1323">
        <v>0.330793</v>
      </c>
      <c r="I1323">
        <v>95.615600000000001</v>
      </c>
      <c r="J1323">
        <v>5.0621999999999998</v>
      </c>
      <c r="K1323">
        <v>4.1877500000000003</v>
      </c>
      <c r="L1323">
        <v>1.3988400000000001</v>
      </c>
      <c r="M1323">
        <v>41.523499999999999</v>
      </c>
      <c r="N1323" s="4">
        <f t="shared" si="21"/>
        <v>0.2037869822485206</v>
      </c>
    </row>
    <row r="1324" spans="1:14" x14ac:dyDescent="0.25">
      <c r="A1324" t="s">
        <v>29</v>
      </c>
      <c r="B1324">
        <v>1251.6614</v>
      </c>
      <c r="C1324">
        <v>82.341499999999996</v>
      </c>
      <c r="D1324">
        <v>12.140599999999999</v>
      </c>
      <c r="E1324">
        <v>-6.7705000000000002</v>
      </c>
      <c r="F1324">
        <v>2.3279999999999998</v>
      </c>
      <c r="G1324">
        <v>-3.3999999999999998E-3</v>
      </c>
      <c r="H1324">
        <v>0.32840000000000003</v>
      </c>
      <c r="I1324">
        <v>98.875</v>
      </c>
      <c r="J1324">
        <v>4.8963999999999999</v>
      </c>
      <c r="K1324">
        <v>4.0491999999999999</v>
      </c>
      <c r="L1324">
        <v>1.4187000000000001</v>
      </c>
      <c r="M1324">
        <v>41.5259</v>
      </c>
      <c r="N1324" s="4">
        <f t="shared" si="21"/>
        <v>0.21420118343195274</v>
      </c>
    </row>
    <row r="1325" spans="1:14" x14ac:dyDescent="0.25">
      <c r="A1325" t="s">
        <v>29</v>
      </c>
      <c r="B1325">
        <v>1251.8136999999999</v>
      </c>
      <c r="C1325">
        <v>82.435100000000006</v>
      </c>
      <c r="D1325">
        <v>12.1328</v>
      </c>
      <c r="E1325">
        <v>-6.2551399999999999</v>
      </c>
      <c r="F1325">
        <v>2.29298</v>
      </c>
      <c r="G1325">
        <v>-5.0694300000000004E-4</v>
      </c>
      <c r="H1325">
        <v>0.31932199999999999</v>
      </c>
      <c r="I1325">
        <v>102.18</v>
      </c>
      <c r="J1325">
        <v>4.4232399999999998</v>
      </c>
      <c r="K1325">
        <v>3.6676199999999999</v>
      </c>
      <c r="L1325">
        <v>1.2881100000000001</v>
      </c>
      <c r="M1325">
        <v>41.528300000000002</v>
      </c>
      <c r="N1325" s="4">
        <f t="shared" si="21"/>
        <v>0.2349230769230769</v>
      </c>
    </row>
    <row r="1326" spans="1:14" x14ac:dyDescent="0.25">
      <c r="A1326" t="s">
        <v>29</v>
      </c>
      <c r="B1326">
        <v>1251.9662000000001</v>
      </c>
      <c r="C1326">
        <v>82.122799999999998</v>
      </c>
      <c r="D1326">
        <v>12.140599999999999</v>
      </c>
      <c r="E1326">
        <v>-5.6532999999999998</v>
      </c>
      <c r="F1326">
        <v>2.2812000000000001</v>
      </c>
      <c r="G1326">
        <v>-2.8999999999999998E-3</v>
      </c>
      <c r="H1326">
        <v>0.32590000000000002</v>
      </c>
      <c r="I1326">
        <v>104.49299999999999</v>
      </c>
      <c r="J1326">
        <v>4.2455999999999996</v>
      </c>
      <c r="K1326">
        <v>3.5323000000000002</v>
      </c>
      <c r="L1326">
        <v>1.2049000000000001</v>
      </c>
      <c r="M1326">
        <v>41.530700000000003</v>
      </c>
      <c r="N1326" s="4">
        <f t="shared" si="21"/>
        <v>0.24189349112426026</v>
      </c>
    </row>
    <row r="1327" spans="1:14" x14ac:dyDescent="0.25">
      <c r="A1327" t="s">
        <v>29</v>
      </c>
      <c r="B1327">
        <v>1252.1185</v>
      </c>
      <c r="C1327">
        <v>82.153899999999993</v>
      </c>
      <c r="D1327">
        <v>12.140599999999999</v>
      </c>
      <c r="E1327">
        <v>-5.8033000000000001</v>
      </c>
      <c r="F1327">
        <v>2.30261</v>
      </c>
      <c r="G1327">
        <v>-2.00359E-3</v>
      </c>
      <c r="H1327">
        <v>0.34173700000000001</v>
      </c>
      <c r="I1327">
        <v>102.27</v>
      </c>
      <c r="J1327">
        <v>4.46652</v>
      </c>
      <c r="K1327">
        <v>3.6980400000000002</v>
      </c>
      <c r="L1327">
        <v>1.54793</v>
      </c>
      <c r="M1327">
        <v>41.533000000000001</v>
      </c>
      <c r="N1327" s="4">
        <f t="shared" si="21"/>
        <v>0.22922485207100587</v>
      </c>
    </row>
    <row r="1328" spans="1:14" x14ac:dyDescent="0.25">
      <c r="A1328" t="s">
        <v>29</v>
      </c>
      <c r="B1328">
        <v>1252.271</v>
      </c>
      <c r="C1328">
        <v>83.121200000000002</v>
      </c>
      <c r="D1328">
        <v>12.210800000000001</v>
      </c>
      <c r="E1328">
        <v>-6.2900200000000002</v>
      </c>
      <c r="F1328">
        <v>2.3533200000000001</v>
      </c>
      <c r="G1328">
        <v>2.8921300000000001E-3</v>
      </c>
      <c r="H1328">
        <v>0.35378100000000001</v>
      </c>
      <c r="I1328">
        <v>98.885800000000003</v>
      </c>
      <c r="J1328">
        <v>4.9381399999999998</v>
      </c>
      <c r="K1328">
        <v>4.0568200000000001</v>
      </c>
      <c r="L1328">
        <v>2.0090599999999998</v>
      </c>
      <c r="M1328">
        <v>41.535400000000003</v>
      </c>
      <c r="N1328" s="4">
        <f t="shared" si="21"/>
        <v>0.19921893491124254</v>
      </c>
    </row>
    <row r="1329" spans="1:14" x14ac:dyDescent="0.25">
      <c r="A1329" t="s">
        <v>29</v>
      </c>
      <c r="B1329">
        <v>1252.4232999999999</v>
      </c>
      <c r="C1329">
        <v>82.216499999999996</v>
      </c>
      <c r="D1329">
        <v>12.1953</v>
      </c>
      <c r="E1329">
        <v>-6.5678999999999998</v>
      </c>
      <c r="F1329">
        <v>2.3925000000000001</v>
      </c>
      <c r="G1329">
        <v>9.7999999999999997E-3</v>
      </c>
      <c r="H1329">
        <v>0.35349999999999998</v>
      </c>
      <c r="I1329">
        <v>95.750200000000007</v>
      </c>
      <c r="J1329">
        <v>5.5358000000000001</v>
      </c>
      <c r="K1329">
        <v>4.5285000000000002</v>
      </c>
      <c r="L1329">
        <v>1.984</v>
      </c>
      <c r="M1329">
        <v>41.537799999999997</v>
      </c>
      <c r="N1329" s="4">
        <f t="shared" si="21"/>
        <v>0.17603550295857981</v>
      </c>
    </row>
    <row r="1330" spans="1:14" x14ac:dyDescent="0.25">
      <c r="A1330" t="s">
        <v>29</v>
      </c>
      <c r="B1330">
        <v>1252.5758000000001</v>
      </c>
      <c r="C1330">
        <v>80.004900000000006</v>
      </c>
      <c r="D1330">
        <v>12.1953</v>
      </c>
      <c r="E1330">
        <v>-7.3022499999999999</v>
      </c>
      <c r="F1330">
        <v>2.37107</v>
      </c>
      <c r="G1330">
        <v>8.3047899999999994E-3</v>
      </c>
      <c r="H1330">
        <v>0.345725</v>
      </c>
      <c r="I1330">
        <v>96.002799999999993</v>
      </c>
      <c r="J1330">
        <v>5.7853000000000003</v>
      </c>
      <c r="K1330">
        <v>4.72567</v>
      </c>
      <c r="L1330">
        <v>1.7139599999999999</v>
      </c>
      <c r="M1330">
        <v>41.540199999999999</v>
      </c>
      <c r="N1330" s="4">
        <f t="shared" si="21"/>
        <v>0.18871597633136092</v>
      </c>
    </row>
    <row r="1331" spans="1:14" x14ac:dyDescent="0.25">
      <c r="A1331" t="s">
        <v>29</v>
      </c>
      <c r="B1331">
        <v>1252.7281</v>
      </c>
      <c r="C1331">
        <v>79.997799999999998</v>
      </c>
      <c r="D1331">
        <v>12.203099999999999</v>
      </c>
      <c r="E1331">
        <v>-7.2929000000000004</v>
      </c>
      <c r="F1331">
        <v>2.3437000000000001</v>
      </c>
      <c r="G1331">
        <v>5.8999999999999999E-3</v>
      </c>
      <c r="H1331">
        <v>0.3296</v>
      </c>
      <c r="I1331">
        <v>97.125</v>
      </c>
      <c r="J1331">
        <v>5.3593999999999999</v>
      </c>
      <c r="K1331">
        <v>4.4356999999999998</v>
      </c>
      <c r="L1331">
        <v>1.5704</v>
      </c>
      <c r="M1331">
        <v>41.5426</v>
      </c>
      <c r="N1331" s="4">
        <f t="shared" si="21"/>
        <v>0.2049112426035502</v>
      </c>
    </row>
    <row r="1332" spans="1:14" x14ac:dyDescent="0.25">
      <c r="A1332" t="s">
        <v>29</v>
      </c>
      <c r="B1332">
        <v>1252.8805</v>
      </c>
      <c r="C1332">
        <v>82.966499999999996</v>
      </c>
      <c r="D1332">
        <v>12.2188</v>
      </c>
      <c r="E1332">
        <v>-7.2811000000000003</v>
      </c>
      <c r="F1332">
        <v>2.3359000000000001</v>
      </c>
      <c r="G1332">
        <v>2.3999999999999998E-3</v>
      </c>
      <c r="H1332">
        <v>0.312</v>
      </c>
      <c r="I1332">
        <v>96.25</v>
      </c>
      <c r="J1332">
        <v>4.7591000000000001</v>
      </c>
      <c r="K1332">
        <v>3.9626000000000001</v>
      </c>
      <c r="L1332">
        <v>1.4947999999999999</v>
      </c>
      <c r="M1332">
        <v>41.544899999999998</v>
      </c>
      <c r="N1332" s="4">
        <f t="shared" si="21"/>
        <v>0.20952662721893484</v>
      </c>
    </row>
    <row r="1333" spans="1:14" x14ac:dyDescent="0.25">
      <c r="A1333" t="s">
        <v>29</v>
      </c>
      <c r="B1333">
        <v>1253.0329999999999</v>
      </c>
      <c r="C1333">
        <v>84.402900000000002</v>
      </c>
      <c r="D1333">
        <v>12.210900000000001</v>
      </c>
      <c r="E1333">
        <v>-7.2610200000000003</v>
      </c>
      <c r="F1333">
        <v>2.3611800000000001</v>
      </c>
      <c r="G1333" s="2">
        <v>1.9154100000000002E-6</v>
      </c>
      <c r="H1333">
        <v>0.30640400000000001</v>
      </c>
      <c r="I1333">
        <v>92.627899999999997</v>
      </c>
      <c r="J1333">
        <v>4.6118199999999998</v>
      </c>
      <c r="K1333">
        <v>3.7961299999999998</v>
      </c>
      <c r="L1333">
        <v>1.79826</v>
      </c>
      <c r="M1333">
        <v>41.5473</v>
      </c>
      <c r="N1333" s="4">
        <f t="shared" si="21"/>
        <v>0.19456804733727806</v>
      </c>
    </row>
    <row r="1334" spans="1:14" x14ac:dyDescent="0.25">
      <c r="A1334" t="s">
        <v>29</v>
      </c>
      <c r="B1334">
        <v>1253.1853000000001</v>
      </c>
      <c r="C1334">
        <v>82.497799999999998</v>
      </c>
      <c r="D1334">
        <v>12.234400000000001</v>
      </c>
      <c r="E1334">
        <v>-6.6252000000000004</v>
      </c>
      <c r="F1334">
        <v>2.4119999999999999</v>
      </c>
      <c r="G1334">
        <v>-1E-3</v>
      </c>
      <c r="H1334">
        <v>0.29609999999999997</v>
      </c>
      <c r="I1334">
        <v>84.875</v>
      </c>
      <c r="J1334">
        <v>5.2843</v>
      </c>
      <c r="K1334">
        <v>4.2843999999999998</v>
      </c>
      <c r="L1334">
        <v>2.1905999999999999</v>
      </c>
      <c r="M1334">
        <v>41.549700000000001</v>
      </c>
      <c r="N1334" s="4">
        <f t="shared" si="21"/>
        <v>0.16449704142011837</v>
      </c>
    </row>
    <row r="1335" spans="1:14" x14ac:dyDescent="0.25">
      <c r="A1335" t="s">
        <v>29</v>
      </c>
      <c r="B1335">
        <v>1253.3378</v>
      </c>
      <c r="C1335">
        <v>77.166799999999995</v>
      </c>
      <c r="D1335">
        <v>12.2577</v>
      </c>
      <c r="E1335">
        <v>-6.6393700000000004</v>
      </c>
      <c r="F1335">
        <v>2.4900099999999998</v>
      </c>
      <c r="G1335">
        <v>5.3846800000000002E-3</v>
      </c>
      <c r="H1335">
        <v>0.25499899999999998</v>
      </c>
      <c r="I1335">
        <v>75.584800000000001</v>
      </c>
      <c r="J1335">
        <v>6.8457499999999998</v>
      </c>
      <c r="K1335">
        <v>5.4880100000000001</v>
      </c>
      <c r="L1335">
        <v>5.4725200000000003</v>
      </c>
      <c r="M1335">
        <v>41.552100000000003</v>
      </c>
      <c r="N1335" s="4">
        <f t="shared" si="21"/>
        <v>0.11833727810650894</v>
      </c>
    </row>
    <row r="1336" spans="1:14" x14ac:dyDescent="0.25">
      <c r="A1336" t="s">
        <v>29</v>
      </c>
      <c r="B1336">
        <v>1253.4901</v>
      </c>
      <c r="C1336">
        <v>72.903999999999996</v>
      </c>
      <c r="D1336">
        <v>12.2578</v>
      </c>
      <c r="E1336">
        <v>-6.0048000000000004</v>
      </c>
      <c r="F1336">
        <v>2.5623999999999998</v>
      </c>
      <c r="G1336">
        <v>3.3999999999999998E-3</v>
      </c>
      <c r="H1336">
        <v>0.2056</v>
      </c>
      <c r="I1336">
        <v>71.1875</v>
      </c>
      <c r="J1336">
        <v>8.2163000000000004</v>
      </c>
      <c r="K1336">
        <v>6.6402000000000001</v>
      </c>
      <c r="L1336">
        <v>8.8073999999999995</v>
      </c>
      <c r="M1336">
        <v>41.554400000000001</v>
      </c>
      <c r="N1336" s="4">
        <f t="shared" si="21"/>
        <v>7.5502958579881749E-2</v>
      </c>
    </row>
    <row r="1337" spans="1:14" x14ac:dyDescent="0.25">
      <c r="A1337" t="s">
        <v>29</v>
      </c>
      <c r="B1337">
        <v>1253.6425999999999</v>
      </c>
      <c r="C1337">
        <v>72.466499999999996</v>
      </c>
      <c r="D1337">
        <v>12.234400000000001</v>
      </c>
      <c r="E1337">
        <v>-6.1113999999999997</v>
      </c>
      <c r="F1337">
        <v>2.5644</v>
      </c>
      <c r="G1337">
        <v>-2.8999999999999998E-3</v>
      </c>
      <c r="H1337">
        <v>0.19650000000000001</v>
      </c>
      <c r="I1337">
        <v>77.25</v>
      </c>
      <c r="J1337">
        <v>7.6616</v>
      </c>
      <c r="K1337">
        <v>6.3005000000000004</v>
      </c>
      <c r="L1337">
        <v>5.4039999999999999</v>
      </c>
      <c r="M1337">
        <v>41.556800000000003</v>
      </c>
      <c r="N1337" s="4">
        <f t="shared" si="21"/>
        <v>7.4319526627218899E-2</v>
      </c>
    </row>
    <row r="1338" spans="1:14" x14ac:dyDescent="0.25">
      <c r="A1338" t="s">
        <v>29</v>
      </c>
      <c r="B1338">
        <v>1253.7949000000001</v>
      </c>
      <c r="C1338">
        <v>74.806600000000003</v>
      </c>
      <c r="D1338">
        <v>12.172000000000001</v>
      </c>
      <c r="E1338">
        <v>-5.8790699999999996</v>
      </c>
      <c r="F1338">
        <v>2.4766400000000002</v>
      </c>
      <c r="G1338">
        <v>-9.7890000000000008E-3</v>
      </c>
      <c r="H1338">
        <v>0.23164399999999999</v>
      </c>
      <c r="I1338">
        <v>89.979699999999994</v>
      </c>
      <c r="J1338">
        <v>5.9732000000000003</v>
      </c>
      <c r="K1338">
        <v>4.9902899999999999</v>
      </c>
      <c r="L1338">
        <v>1.5690299999999999</v>
      </c>
      <c r="M1338">
        <v>41.559199999999997</v>
      </c>
      <c r="N1338" s="4">
        <f t="shared" si="21"/>
        <v>0.12624852071005904</v>
      </c>
    </row>
    <row r="1339" spans="1:14" x14ac:dyDescent="0.25">
      <c r="A1339" t="s">
        <v>29</v>
      </c>
      <c r="B1339">
        <v>1253.9474</v>
      </c>
      <c r="C1339">
        <v>80.185299999999998</v>
      </c>
      <c r="D1339">
        <v>12.101599999999999</v>
      </c>
      <c r="E1339">
        <v>-5.8613999999999997</v>
      </c>
      <c r="F1339">
        <v>2.3553999999999999</v>
      </c>
      <c r="G1339">
        <v>-1.7100000000000001E-2</v>
      </c>
      <c r="H1339">
        <v>0.2666</v>
      </c>
      <c r="I1339">
        <v>96.125</v>
      </c>
      <c r="J1339">
        <v>4.6929999999999996</v>
      </c>
      <c r="K1339">
        <v>3.9476</v>
      </c>
      <c r="L1339">
        <v>1.2769999999999999</v>
      </c>
      <c r="M1339">
        <v>41.561599999999999</v>
      </c>
      <c r="N1339" s="4">
        <f t="shared" si="21"/>
        <v>0.19798816568047339</v>
      </c>
    </row>
    <row r="1340" spans="1:14" x14ac:dyDescent="0.25">
      <c r="A1340" t="s">
        <v>29</v>
      </c>
      <c r="B1340">
        <v>1254.0997</v>
      </c>
      <c r="C1340">
        <v>84.051000000000002</v>
      </c>
      <c r="D1340">
        <v>12.109400000000001</v>
      </c>
      <c r="E1340">
        <v>-6.0949400000000002</v>
      </c>
      <c r="F1340">
        <v>2.3241700000000001</v>
      </c>
      <c r="G1340">
        <v>-3.9316000000000004E-3</v>
      </c>
      <c r="H1340">
        <v>0.27976800000000002</v>
      </c>
      <c r="I1340">
        <v>93.631</v>
      </c>
      <c r="J1340">
        <v>4.1352399999999996</v>
      </c>
      <c r="K1340">
        <v>3.4290400000000001</v>
      </c>
      <c r="L1340">
        <v>1.5799700000000001</v>
      </c>
      <c r="M1340">
        <v>41.564</v>
      </c>
      <c r="N1340" s="4">
        <f t="shared" si="21"/>
        <v>0.21646745562130171</v>
      </c>
    </row>
    <row r="1341" spans="1:14" x14ac:dyDescent="0.25">
      <c r="A1341" t="s">
        <v>29</v>
      </c>
      <c r="B1341">
        <v>1254.2521999999999</v>
      </c>
      <c r="C1341">
        <v>86.716499999999996</v>
      </c>
      <c r="D1341">
        <v>12.140599999999999</v>
      </c>
      <c r="E1341">
        <v>-7.1093999999999999</v>
      </c>
      <c r="F1341">
        <v>2.3515000000000001</v>
      </c>
      <c r="G1341">
        <v>-2E-3</v>
      </c>
      <c r="H1341">
        <v>0.28100000000000003</v>
      </c>
      <c r="I1341">
        <v>90.3125</v>
      </c>
      <c r="J1341">
        <v>4.5321999999999996</v>
      </c>
      <c r="K1341">
        <v>3.6747000000000001</v>
      </c>
      <c r="L1341">
        <v>3.2726000000000002</v>
      </c>
      <c r="M1341">
        <v>41.566299999999998</v>
      </c>
      <c r="N1341" s="4">
        <f t="shared" si="21"/>
        <v>0.20029585798816557</v>
      </c>
    </row>
    <row r="1342" spans="1:14" x14ac:dyDescent="0.25">
      <c r="A1342" t="s">
        <v>29</v>
      </c>
      <c r="B1342">
        <v>1254.4045000000001</v>
      </c>
      <c r="C1342">
        <v>89.828999999999994</v>
      </c>
      <c r="D1342">
        <v>12.2029</v>
      </c>
      <c r="E1342">
        <v>-7.4984400000000004</v>
      </c>
      <c r="F1342">
        <v>2.4292899999999999</v>
      </c>
      <c r="G1342">
        <v>4.8724900000000002E-3</v>
      </c>
      <c r="H1342">
        <v>0.288769</v>
      </c>
      <c r="I1342">
        <v>87.386700000000005</v>
      </c>
      <c r="J1342">
        <v>5.3889699999999996</v>
      </c>
      <c r="K1342">
        <v>4.3271899999999999</v>
      </c>
      <c r="L1342">
        <v>3.7512799999999999</v>
      </c>
      <c r="M1342">
        <v>41.5687</v>
      </c>
      <c r="N1342" s="4">
        <f t="shared" si="21"/>
        <v>0.15426627218934913</v>
      </c>
    </row>
    <row r="1343" spans="1:14" x14ac:dyDescent="0.25">
      <c r="A1343" t="s">
        <v>29</v>
      </c>
      <c r="B1343">
        <v>1254.5569</v>
      </c>
      <c r="C1343">
        <v>90.652699999999996</v>
      </c>
      <c r="D1343">
        <v>12.203099999999999</v>
      </c>
      <c r="E1343">
        <v>-7.7047699999999999</v>
      </c>
      <c r="F1343">
        <v>2.45296</v>
      </c>
      <c r="G1343">
        <v>1.5054599999999999E-3</v>
      </c>
      <c r="H1343">
        <v>0.29099599999999998</v>
      </c>
      <c r="I1343">
        <v>86.875799999999998</v>
      </c>
      <c r="J1343">
        <v>6.21448</v>
      </c>
      <c r="K1343">
        <v>4.9535999999999998</v>
      </c>
      <c r="L1343">
        <v>2.7350400000000001</v>
      </c>
      <c r="M1343">
        <v>41.571100000000001</v>
      </c>
      <c r="N1343" s="4">
        <f t="shared" si="21"/>
        <v>0.14026035502958575</v>
      </c>
    </row>
    <row r="1344" spans="1:14" x14ac:dyDescent="0.25">
      <c r="A1344" t="s">
        <v>29</v>
      </c>
      <c r="B1344">
        <v>1254.7094</v>
      </c>
      <c r="C1344">
        <v>89.997799999999998</v>
      </c>
      <c r="D1344">
        <v>12.210900000000001</v>
      </c>
      <c r="E1344">
        <v>-7.7694999999999999</v>
      </c>
      <c r="F1344">
        <v>2.4432999999999998</v>
      </c>
      <c r="G1344">
        <v>-5.0000000000000001E-4</v>
      </c>
      <c r="H1344">
        <v>0.29859999999999998</v>
      </c>
      <c r="I1344">
        <v>89.4375</v>
      </c>
      <c r="J1344">
        <v>6.5515999999999996</v>
      </c>
      <c r="K1344">
        <v>5.2840999999999996</v>
      </c>
      <c r="L1344">
        <v>2.1202999999999999</v>
      </c>
      <c r="M1344">
        <v>41.573500000000003</v>
      </c>
      <c r="N1344" s="4">
        <f t="shared" si="21"/>
        <v>0.14597633136094684</v>
      </c>
    </row>
    <row r="1345" spans="1:14" x14ac:dyDescent="0.25">
      <c r="A1345" t="s">
        <v>29</v>
      </c>
      <c r="B1345">
        <v>1254.8616999999999</v>
      </c>
      <c r="C1345">
        <v>87.038499999999999</v>
      </c>
      <c r="D1345">
        <v>12.164199999999999</v>
      </c>
      <c r="E1345">
        <v>-7.4599900000000003</v>
      </c>
      <c r="F1345">
        <v>2.4237600000000001</v>
      </c>
      <c r="G1345">
        <v>-2.8923400000000002E-3</v>
      </c>
      <c r="H1345">
        <v>0.30657400000000001</v>
      </c>
      <c r="I1345">
        <v>91.3065</v>
      </c>
      <c r="J1345">
        <v>6.0325600000000001</v>
      </c>
      <c r="K1345">
        <v>4.9701000000000004</v>
      </c>
      <c r="L1345">
        <v>1.6333599999999999</v>
      </c>
      <c r="M1345">
        <v>41.575800000000001</v>
      </c>
      <c r="N1345" s="4">
        <f t="shared" si="21"/>
        <v>0.15753846153846143</v>
      </c>
    </row>
    <row r="1346" spans="1:14" x14ac:dyDescent="0.25">
      <c r="A1346" t="s">
        <v>29</v>
      </c>
      <c r="B1346">
        <v>1255.0142000000001</v>
      </c>
      <c r="C1346">
        <v>84.872799999999998</v>
      </c>
      <c r="D1346">
        <v>12.164099999999999</v>
      </c>
      <c r="E1346">
        <v>-7.0879000000000003</v>
      </c>
      <c r="F1346">
        <v>2.371</v>
      </c>
      <c r="G1346">
        <v>-1.2699999999999999E-2</v>
      </c>
      <c r="H1346">
        <v>0.30180000000000001</v>
      </c>
      <c r="I1346">
        <v>92.875</v>
      </c>
      <c r="J1346">
        <v>5.1329000000000002</v>
      </c>
      <c r="K1346">
        <v>4.2716000000000003</v>
      </c>
      <c r="L1346">
        <v>1.4060999999999999</v>
      </c>
      <c r="M1346">
        <v>41.578200000000002</v>
      </c>
      <c r="N1346" s="4">
        <f t="shared" si="21"/>
        <v>0.18875739644970413</v>
      </c>
    </row>
    <row r="1347" spans="1:14" x14ac:dyDescent="0.25">
      <c r="A1347" t="s">
        <v>29</v>
      </c>
      <c r="B1347">
        <v>1255.1665</v>
      </c>
      <c r="C1347">
        <v>83.378799999999998</v>
      </c>
      <c r="D1347">
        <v>12.140700000000001</v>
      </c>
      <c r="E1347">
        <v>-6.7629999999999999</v>
      </c>
      <c r="F1347">
        <v>2.32239</v>
      </c>
      <c r="G1347">
        <v>-1.1206000000000001E-2</v>
      </c>
      <c r="H1347">
        <v>0.29881200000000002</v>
      </c>
      <c r="I1347">
        <v>93.808800000000005</v>
      </c>
      <c r="J1347">
        <v>4.6424700000000003</v>
      </c>
      <c r="K1347">
        <v>3.8674200000000001</v>
      </c>
      <c r="L1347">
        <v>1.2713399999999999</v>
      </c>
      <c r="M1347">
        <v>41.580599999999997</v>
      </c>
      <c r="N1347" s="4">
        <f t="shared" si="21"/>
        <v>0.21752071005917159</v>
      </c>
    </row>
    <row r="1348" spans="1:14" x14ac:dyDescent="0.25">
      <c r="A1348" t="s">
        <v>29</v>
      </c>
      <c r="B1348">
        <v>1255.319</v>
      </c>
      <c r="C1348">
        <v>82.123800000000003</v>
      </c>
      <c r="D1348">
        <v>12.1562</v>
      </c>
      <c r="E1348">
        <v>-6.8886000000000003</v>
      </c>
      <c r="F1348">
        <v>2.2987199999999999</v>
      </c>
      <c r="G1348" s="2">
        <v>-8.9955200000000002E-6</v>
      </c>
      <c r="H1348">
        <v>0.29050700000000002</v>
      </c>
      <c r="I1348">
        <v>94.062299999999993</v>
      </c>
      <c r="J1348">
        <v>4.4694399999999996</v>
      </c>
      <c r="K1348">
        <v>3.75149</v>
      </c>
      <c r="L1348">
        <v>1.25152</v>
      </c>
      <c r="M1348">
        <v>41.582999999999998</v>
      </c>
      <c r="N1348" s="4">
        <f t="shared" ref="N1348:N1411" si="22">($Q$2-F1348)/($Q$2-$Q$3)</f>
        <v>0.23152662721893497</v>
      </c>
    </row>
    <row r="1349" spans="1:14" x14ac:dyDescent="0.25">
      <c r="A1349" t="s">
        <v>29</v>
      </c>
      <c r="B1349">
        <v>1255.4712999999999</v>
      </c>
      <c r="C1349">
        <v>82.685299999999998</v>
      </c>
      <c r="D1349">
        <v>12.1562</v>
      </c>
      <c r="E1349">
        <v>-7.0956999999999999</v>
      </c>
      <c r="F1349">
        <v>2.3319999999999999</v>
      </c>
      <c r="G1349">
        <v>1.4200000000000001E-2</v>
      </c>
      <c r="H1349">
        <v>0.30099999999999999</v>
      </c>
      <c r="I1349">
        <v>95.125</v>
      </c>
      <c r="J1349">
        <v>4.4885999999999999</v>
      </c>
      <c r="K1349">
        <v>3.7946</v>
      </c>
      <c r="L1349">
        <v>1.3906000000000001</v>
      </c>
      <c r="M1349">
        <v>41.5854</v>
      </c>
      <c r="N1349" s="4">
        <f t="shared" si="22"/>
        <v>0.21183431952662729</v>
      </c>
    </row>
    <row r="1350" spans="1:14" x14ac:dyDescent="0.25">
      <c r="A1350" t="s">
        <v>29</v>
      </c>
      <c r="B1350">
        <v>1255.6238000000001</v>
      </c>
      <c r="C1350">
        <v>84.119399999999999</v>
      </c>
      <c r="D1350">
        <v>12.179600000000001</v>
      </c>
      <c r="E1350">
        <v>-7.7230999999999996</v>
      </c>
      <c r="F1350">
        <v>2.3748</v>
      </c>
      <c r="G1350">
        <v>1.32024E-2</v>
      </c>
      <c r="H1350">
        <v>0.30977900000000003</v>
      </c>
      <c r="I1350">
        <v>95.873199999999997</v>
      </c>
      <c r="J1350">
        <v>4.7173499999999997</v>
      </c>
      <c r="K1350">
        <v>3.93736</v>
      </c>
      <c r="L1350">
        <v>1.61436</v>
      </c>
      <c r="M1350">
        <v>41.587699999999998</v>
      </c>
      <c r="N1350" s="4">
        <f t="shared" si="22"/>
        <v>0.18650887573964492</v>
      </c>
    </row>
    <row r="1351" spans="1:14" x14ac:dyDescent="0.25">
      <c r="A1351" t="s">
        <v>29</v>
      </c>
      <c r="B1351">
        <v>1255.7761</v>
      </c>
      <c r="C1351">
        <v>84.872799999999998</v>
      </c>
      <c r="D1351">
        <v>12.171900000000001</v>
      </c>
      <c r="E1351">
        <v>-8.3359000000000005</v>
      </c>
      <c r="F1351">
        <v>2.3925000000000001</v>
      </c>
      <c r="G1351">
        <v>8.8000000000000005E-3</v>
      </c>
      <c r="H1351">
        <v>0.31640000000000001</v>
      </c>
      <c r="I1351">
        <v>96.75</v>
      </c>
      <c r="J1351">
        <v>4.8083</v>
      </c>
      <c r="K1351">
        <v>3.9575</v>
      </c>
      <c r="L1351">
        <v>1.5273000000000001</v>
      </c>
      <c r="M1351">
        <v>41.5901</v>
      </c>
      <c r="N1351" s="4">
        <f t="shared" si="22"/>
        <v>0.17603550295857981</v>
      </c>
    </row>
    <row r="1352" spans="1:14" x14ac:dyDescent="0.25">
      <c r="A1352" t="s">
        <v>29</v>
      </c>
      <c r="B1352">
        <v>1255.9286</v>
      </c>
      <c r="C1352">
        <v>84.747799999999998</v>
      </c>
      <c r="D1352">
        <v>12.164099999999999</v>
      </c>
      <c r="E1352">
        <v>-8.4648000000000003</v>
      </c>
      <c r="F1352">
        <v>2.3612000000000002</v>
      </c>
      <c r="G1352">
        <v>1.5E-3</v>
      </c>
      <c r="H1352">
        <v>0.32690000000000002</v>
      </c>
      <c r="I1352">
        <v>97.9375</v>
      </c>
      <c r="J1352">
        <v>4.7350000000000003</v>
      </c>
      <c r="K1352">
        <v>3.9287999999999998</v>
      </c>
      <c r="L1352">
        <v>1.3246</v>
      </c>
      <c r="M1352">
        <v>41.592500000000001</v>
      </c>
      <c r="N1352" s="4">
        <f t="shared" si="22"/>
        <v>0.19455621301775133</v>
      </c>
    </row>
    <row r="1353" spans="1:14" x14ac:dyDescent="0.25">
      <c r="A1353" t="s">
        <v>29</v>
      </c>
      <c r="B1353">
        <v>1256.0808999999999</v>
      </c>
      <c r="C1353">
        <v>86.3078</v>
      </c>
      <c r="D1353">
        <v>12.164099999999999</v>
      </c>
      <c r="E1353">
        <v>-8.5506600000000006</v>
      </c>
      <c r="F1353">
        <v>2.3261599999999998</v>
      </c>
      <c r="G1353" s="2">
        <v>2.39241E-6</v>
      </c>
      <c r="H1353">
        <v>0.31711600000000001</v>
      </c>
      <c r="I1353">
        <v>97.875100000000003</v>
      </c>
      <c r="J1353">
        <v>4.6433499999999999</v>
      </c>
      <c r="K1353">
        <v>3.8691</v>
      </c>
      <c r="L1353">
        <v>1.41536</v>
      </c>
      <c r="M1353">
        <v>41.594900000000003</v>
      </c>
      <c r="N1353" s="4">
        <f t="shared" si="22"/>
        <v>0.21528994082840247</v>
      </c>
    </row>
    <row r="1354" spans="1:14" x14ac:dyDescent="0.25">
      <c r="A1354" t="s">
        <v>29</v>
      </c>
      <c r="B1354">
        <v>1256.2334000000001</v>
      </c>
      <c r="C1354">
        <v>87.622799999999998</v>
      </c>
      <c r="D1354">
        <v>12.171900000000001</v>
      </c>
      <c r="E1354">
        <v>-7.9316000000000004</v>
      </c>
      <c r="F1354">
        <v>2.3260999999999998</v>
      </c>
      <c r="G1354">
        <v>0</v>
      </c>
      <c r="H1354">
        <v>0.30099999999999999</v>
      </c>
      <c r="I1354">
        <v>98.25</v>
      </c>
      <c r="J1354">
        <v>4.5239000000000003</v>
      </c>
      <c r="K1354">
        <v>3.7709000000000001</v>
      </c>
      <c r="L1354">
        <v>1.4718</v>
      </c>
      <c r="M1354">
        <v>41.597200000000001</v>
      </c>
      <c r="N1354" s="4">
        <f t="shared" si="22"/>
        <v>0.21532544378698232</v>
      </c>
    </row>
    <row r="1355" spans="1:14" x14ac:dyDescent="0.25">
      <c r="A1355" t="s">
        <v>29</v>
      </c>
      <c r="B1355">
        <v>1256.3857</v>
      </c>
      <c r="C1355">
        <v>86.032799999999995</v>
      </c>
      <c r="D1355">
        <v>12.164099999999999</v>
      </c>
      <c r="E1355">
        <v>-7.0470199999999998</v>
      </c>
      <c r="F1355">
        <v>2.34755</v>
      </c>
      <c r="G1355">
        <v>7.2825199999999998E-3</v>
      </c>
      <c r="H1355">
        <v>0.30299500000000001</v>
      </c>
      <c r="I1355">
        <v>98.312299999999993</v>
      </c>
      <c r="J1355">
        <v>4.7632300000000001</v>
      </c>
      <c r="K1355">
        <v>3.94089</v>
      </c>
      <c r="L1355">
        <v>1.40147</v>
      </c>
      <c r="M1355">
        <v>41.599600000000002</v>
      </c>
      <c r="N1355" s="4">
        <f t="shared" si="22"/>
        <v>0.20263313609467451</v>
      </c>
    </row>
    <row r="1356" spans="1:14" x14ac:dyDescent="0.25">
      <c r="A1356" t="s">
        <v>29</v>
      </c>
      <c r="B1356">
        <v>1256.5381</v>
      </c>
      <c r="C1356">
        <v>81.841499999999996</v>
      </c>
      <c r="D1356">
        <v>12.164099999999999</v>
      </c>
      <c r="E1356">
        <v>-6.3456999999999999</v>
      </c>
      <c r="F1356">
        <v>2.3319999999999999</v>
      </c>
      <c r="G1356">
        <v>5.4000000000000003E-3</v>
      </c>
      <c r="H1356">
        <v>0.33200000000000002</v>
      </c>
      <c r="I1356">
        <v>100.25</v>
      </c>
      <c r="J1356">
        <v>4.9989999999999997</v>
      </c>
      <c r="K1356">
        <v>4.0583999999999998</v>
      </c>
      <c r="L1356">
        <v>1.3433999999999999</v>
      </c>
      <c r="M1356">
        <v>41.601999999999997</v>
      </c>
      <c r="N1356" s="4">
        <f t="shared" si="22"/>
        <v>0.21183431952662729</v>
      </c>
    </row>
    <row r="1357" spans="1:14" x14ac:dyDescent="0.25">
      <c r="A1357" t="s">
        <v>29</v>
      </c>
      <c r="B1357">
        <v>1256.6905999999999</v>
      </c>
      <c r="C1357">
        <v>80.153999999999996</v>
      </c>
      <c r="D1357">
        <v>12.164099999999999</v>
      </c>
      <c r="E1357">
        <v>-5.7245999999999997</v>
      </c>
      <c r="F1357">
        <v>2.2791999999999999</v>
      </c>
      <c r="G1357">
        <v>-2.3999999999999998E-3</v>
      </c>
      <c r="H1357">
        <v>0.35399999999999998</v>
      </c>
      <c r="I1357">
        <v>101.438</v>
      </c>
      <c r="J1357">
        <v>4.7301000000000002</v>
      </c>
      <c r="K1357">
        <v>3.8409</v>
      </c>
      <c r="L1357">
        <v>1.1789000000000001</v>
      </c>
      <c r="M1357">
        <v>41.604399999999998</v>
      </c>
      <c r="N1357" s="4">
        <f t="shared" si="22"/>
        <v>0.24307692307692311</v>
      </c>
    </row>
    <row r="1358" spans="1:14" x14ac:dyDescent="0.25">
      <c r="A1358" t="s">
        <v>29</v>
      </c>
      <c r="B1358">
        <v>1256.8429000000001</v>
      </c>
      <c r="C1358">
        <v>82.774799999999999</v>
      </c>
      <c r="D1358">
        <v>12.164099999999999</v>
      </c>
      <c r="E1358">
        <v>-5.3540900000000002</v>
      </c>
      <c r="F1358">
        <v>2.26952</v>
      </c>
      <c r="G1358">
        <v>-9.7882000000000004E-3</v>
      </c>
      <c r="H1358">
        <v>0.335729</v>
      </c>
      <c r="I1358">
        <v>99.503100000000003</v>
      </c>
      <c r="J1358">
        <v>4.5393999999999997</v>
      </c>
      <c r="K1358">
        <v>3.70512</v>
      </c>
      <c r="L1358">
        <v>1.11999</v>
      </c>
      <c r="M1358">
        <v>41.606699999999996</v>
      </c>
      <c r="N1358" s="4">
        <f t="shared" si="22"/>
        <v>0.24880473372781065</v>
      </c>
    </row>
    <row r="1359" spans="1:14" x14ac:dyDescent="0.25">
      <c r="A1359" t="s">
        <v>29</v>
      </c>
      <c r="B1359">
        <v>1256.9954</v>
      </c>
      <c r="C1359">
        <v>85.466499999999996</v>
      </c>
      <c r="D1359">
        <v>12.164099999999999</v>
      </c>
      <c r="E1359">
        <v>-5.4218999999999999</v>
      </c>
      <c r="F1359">
        <v>2.3027000000000002</v>
      </c>
      <c r="G1359">
        <v>-1.17E-2</v>
      </c>
      <c r="H1359">
        <v>0.29880000000000001</v>
      </c>
      <c r="I1359">
        <v>98.8125</v>
      </c>
      <c r="J1359">
        <v>4.6688999999999998</v>
      </c>
      <c r="K1359">
        <v>3.7027000000000001</v>
      </c>
      <c r="L1359">
        <v>1.7738</v>
      </c>
      <c r="M1359">
        <v>41.609099999999998</v>
      </c>
      <c r="N1359" s="4">
        <f t="shared" si="22"/>
        <v>0.22917159763313596</v>
      </c>
    </row>
    <row r="1360" spans="1:14" x14ac:dyDescent="0.25">
      <c r="A1360" t="s">
        <v>29</v>
      </c>
      <c r="B1360">
        <v>1257.1477</v>
      </c>
      <c r="C1360">
        <v>85.903000000000006</v>
      </c>
      <c r="D1360">
        <v>12.164099999999999</v>
      </c>
      <c r="E1360">
        <v>-5.6167299999999996</v>
      </c>
      <c r="F1360">
        <v>2.3630499999999999</v>
      </c>
      <c r="G1360">
        <v>-7.8093399999999997E-3</v>
      </c>
      <c r="H1360">
        <v>0.27425899999999998</v>
      </c>
      <c r="I1360">
        <v>98.563100000000006</v>
      </c>
      <c r="J1360">
        <v>4.8636299999999997</v>
      </c>
      <c r="K1360">
        <v>3.65591</v>
      </c>
      <c r="L1360">
        <v>1.92384</v>
      </c>
      <c r="M1360">
        <v>41.611499999999999</v>
      </c>
      <c r="N1360" s="4">
        <f t="shared" si="22"/>
        <v>0.19346153846153852</v>
      </c>
    </row>
    <row r="1361" spans="1:14" x14ac:dyDescent="0.25">
      <c r="A1361" t="s">
        <v>29</v>
      </c>
      <c r="B1361">
        <v>1257.3001999999999</v>
      </c>
      <c r="C1361">
        <v>83.716499999999996</v>
      </c>
      <c r="D1361">
        <v>12.109400000000001</v>
      </c>
      <c r="E1361">
        <v>-5.9199000000000002</v>
      </c>
      <c r="F1361">
        <v>2.3338999999999999</v>
      </c>
      <c r="G1361">
        <v>-4.8999999999999998E-3</v>
      </c>
      <c r="H1361">
        <v>0.29139999999999999</v>
      </c>
      <c r="I1361">
        <v>100.5</v>
      </c>
      <c r="J1361">
        <v>5.0480999999999998</v>
      </c>
      <c r="K1361">
        <v>3.6930999999999998</v>
      </c>
      <c r="L1361">
        <v>1.3714</v>
      </c>
      <c r="M1361">
        <v>41.613900000000001</v>
      </c>
      <c r="N1361" s="4">
        <f t="shared" si="22"/>
        <v>0.21071005917159769</v>
      </c>
    </row>
    <row r="1362" spans="1:14" x14ac:dyDescent="0.25">
      <c r="A1362" t="s">
        <v>29</v>
      </c>
      <c r="B1362">
        <v>1257.4525000000001</v>
      </c>
      <c r="C1362">
        <v>80.292699999999996</v>
      </c>
      <c r="D1362">
        <v>12.1172</v>
      </c>
      <c r="E1362">
        <v>-6.4237799999999998</v>
      </c>
      <c r="F1362">
        <v>2.2988400000000002</v>
      </c>
      <c r="G1362">
        <v>-2.0115699999999999E-3</v>
      </c>
      <c r="H1362">
        <v>0.302456</v>
      </c>
      <c r="I1362">
        <v>103.675</v>
      </c>
      <c r="J1362">
        <v>5.0372399999999997</v>
      </c>
      <c r="K1362">
        <v>3.7749700000000002</v>
      </c>
      <c r="L1362">
        <v>1.23027</v>
      </c>
      <c r="M1362">
        <v>41.616300000000003</v>
      </c>
      <c r="N1362" s="4">
        <f t="shared" si="22"/>
        <v>0.23145562130177499</v>
      </c>
    </row>
    <row r="1363" spans="1:14" x14ac:dyDescent="0.25">
      <c r="A1363" t="s">
        <v>29</v>
      </c>
      <c r="B1363">
        <v>1257.605</v>
      </c>
      <c r="C1363">
        <v>76.969200000000001</v>
      </c>
      <c r="D1363">
        <v>12.1172</v>
      </c>
      <c r="E1363">
        <v>-6.8512599999999999</v>
      </c>
      <c r="F1363">
        <v>2.2597299999999998</v>
      </c>
      <c r="G1363">
        <v>-2.8992800000000002E-3</v>
      </c>
      <c r="H1363">
        <v>0.33027800000000002</v>
      </c>
      <c r="I1363">
        <v>104.999</v>
      </c>
      <c r="J1363">
        <v>4.64032</v>
      </c>
      <c r="K1363">
        <v>3.6308199999999999</v>
      </c>
      <c r="L1363">
        <v>1.2198100000000001</v>
      </c>
      <c r="M1363">
        <v>41.618600000000001</v>
      </c>
      <c r="N1363" s="4">
        <f t="shared" si="22"/>
        <v>0.25459763313609479</v>
      </c>
    </row>
    <row r="1364" spans="1:14" x14ac:dyDescent="0.25">
      <c r="A1364" t="s">
        <v>29</v>
      </c>
      <c r="B1364">
        <v>1257.7573</v>
      </c>
      <c r="C1364">
        <v>74.872799999999998</v>
      </c>
      <c r="D1364">
        <v>12.109400000000001</v>
      </c>
      <c r="E1364">
        <v>-7.0702999999999996</v>
      </c>
      <c r="F1364">
        <v>2.2635999999999998</v>
      </c>
      <c r="G1364">
        <v>-6.7999999999999996E-3</v>
      </c>
      <c r="H1364">
        <v>0.3342</v>
      </c>
      <c r="I1364">
        <v>104.125</v>
      </c>
      <c r="J1364">
        <v>4.2824</v>
      </c>
      <c r="K1364">
        <v>3.4489999999999998</v>
      </c>
      <c r="L1364">
        <v>1.2242999999999999</v>
      </c>
      <c r="M1364">
        <v>41.621000000000002</v>
      </c>
      <c r="N1364" s="4">
        <f t="shared" si="22"/>
        <v>0.2523076923076924</v>
      </c>
    </row>
    <row r="1365" spans="1:14" x14ac:dyDescent="0.25">
      <c r="A1365" t="s">
        <v>29</v>
      </c>
      <c r="B1365">
        <v>1257.9097999999999</v>
      </c>
      <c r="C1365">
        <v>77.395899999999997</v>
      </c>
      <c r="D1365">
        <v>12.109400000000001</v>
      </c>
      <c r="E1365">
        <v>-7.0099900000000002</v>
      </c>
      <c r="F1365">
        <v>2.26749</v>
      </c>
      <c r="G1365">
        <v>-2.9124400000000001E-3</v>
      </c>
      <c r="H1365">
        <v>0.31695499999999999</v>
      </c>
      <c r="I1365">
        <v>102.505</v>
      </c>
      <c r="J1365">
        <v>4.2259799999999998</v>
      </c>
      <c r="K1365">
        <v>3.4406300000000001</v>
      </c>
      <c r="L1365">
        <v>1.2447299999999999</v>
      </c>
      <c r="M1365">
        <v>41.623399999999997</v>
      </c>
      <c r="N1365" s="4">
        <f t="shared" si="22"/>
        <v>0.25000591715976328</v>
      </c>
    </row>
    <row r="1366" spans="1:14" x14ac:dyDescent="0.25">
      <c r="A1366" t="s">
        <v>29</v>
      </c>
      <c r="B1366">
        <v>1258.0621000000001</v>
      </c>
      <c r="C1366">
        <v>79.528999999999996</v>
      </c>
      <c r="D1366">
        <v>12.140599999999999</v>
      </c>
      <c r="E1366">
        <v>-6.7617000000000003</v>
      </c>
      <c r="F1366">
        <v>2.2890000000000001</v>
      </c>
      <c r="G1366">
        <v>-1E-3</v>
      </c>
      <c r="H1366">
        <v>0.29709999999999998</v>
      </c>
      <c r="I1366">
        <v>101.5</v>
      </c>
      <c r="J1366">
        <v>4.3648999999999996</v>
      </c>
      <c r="K1366">
        <v>3.5651000000000002</v>
      </c>
      <c r="L1366">
        <v>1.3725000000000001</v>
      </c>
      <c r="M1366">
        <v>41.625799999999998</v>
      </c>
      <c r="N1366" s="4">
        <f t="shared" si="22"/>
        <v>0.23727810650887562</v>
      </c>
    </row>
    <row r="1367" spans="1:14" x14ac:dyDescent="0.25">
      <c r="A1367" t="s">
        <v>29</v>
      </c>
      <c r="B1367">
        <v>1258.2146</v>
      </c>
      <c r="C1367">
        <v>79.497799999999998</v>
      </c>
      <c r="D1367">
        <v>12.140599999999999</v>
      </c>
      <c r="E1367">
        <v>-6.5566000000000004</v>
      </c>
      <c r="F1367">
        <v>2.3027000000000002</v>
      </c>
      <c r="G1367">
        <v>0</v>
      </c>
      <c r="H1367">
        <v>0.28489999999999999</v>
      </c>
      <c r="I1367">
        <v>100.938</v>
      </c>
      <c r="J1367">
        <v>4.5651000000000002</v>
      </c>
      <c r="K1367">
        <v>3.6738</v>
      </c>
      <c r="L1367">
        <v>1.472</v>
      </c>
      <c r="M1367">
        <v>41.628100000000003</v>
      </c>
      <c r="N1367" s="4">
        <f t="shared" si="22"/>
        <v>0.22917159763313596</v>
      </c>
    </row>
    <row r="1368" spans="1:14" x14ac:dyDescent="0.25">
      <c r="A1368" t="s">
        <v>29</v>
      </c>
      <c r="B1368">
        <v>1258.3669</v>
      </c>
      <c r="C1368">
        <v>79.4041</v>
      </c>
      <c r="D1368">
        <v>12.140599999999999</v>
      </c>
      <c r="E1368">
        <v>-6.6620200000000001</v>
      </c>
      <c r="F1368">
        <v>2.3085</v>
      </c>
      <c r="G1368">
        <v>0</v>
      </c>
      <c r="H1368">
        <v>0.28390100000000001</v>
      </c>
      <c r="I1368">
        <v>99.188900000000004</v>
      </c>
      <c r="J1368">
        <v>4.6120599999999996</v>
      </c>
      <c r="K1368">
        <v>3.6823899999999998</v>
      </c>
      <c r="L1368">
        <v>1.3285100000000001</v>
      </c>
      <c r="M1368">
        <v>41.630499999999998</v>
      </c>
      <c r="N1368" s="4">
        <f t="shared" si="22"/>
        <v>0.22573964497041418</v>
      </c>
    </row>
    <row r="1369" spans="1:14" x14ac:dyDescent="0.25">
      <c r="A1369" t="s">
        <v>29</v>
      </c>
      <c r="B1369">
        <v>1258.5192999999999</v>
      </c>
      <c r="C1369">
        <v>80.716499999999996</v>
      </c>
      <c r="D1369">
        <v>12.140599999999999</v>
      </c>
      <c r="E1369">
        <v>-7.0956999999999999</v>
      </c>
      <c r="F1369">
        <v>2.3027000000000002</v>
      </c>
      <c r="G1369">
        <v>-1.5E-3</v>
      </c>
      <c r="H1369">
        <v>0.30030000000000001</v>
      </c>
      <c r="I1369">
        <v>97.6875</v>
      </c>
      <c r="J1369">
        <v>4.7668999999999997</v>
      </c>
      <c r="K1369">
        <v>3.8176999999999999</v>
      </c>
      <c r="L1369">
        <v>1.2499</v>
      </c>
      <c r="M1369">
        <v>41.632899999999999</v>
      </c>
      <c r="N1369" s="4">
        <f t="shared" si="22"/>
        <v>0.22917159763313596</v>
      </c>
    </row>
    <row r="1370" spans="1:14" x14ac:dyDescent="0.25">
      <c r="A1370" t="s">
        <v>29</v>
      </c>
      <c r="B1370">
        <v>1258.6718000000001</v>
      </c>
      <c r="C1370">
        <v>81.901200000000003</v>
      </c>
      <c r="D1370">
        <v>12.140599999999999</v>
      </c>
      <c r="E1370">
        <v>-7.4834699999999996</v>
      </c>
      <c r="F1370">
        <v>2.3046000000000002</v>
      </c>
      <c r="G1370">
        <v>-1.0012E-3</v>
      </c>
      <c r="H1370">
        <v>0.313967</v>
      </c>
      <c r="I1370">
        <v>97.749799999999993</v>
      </c>
      <c r="J1370">
        <v>5.0821399999999999</v>
      </c>
      <c r="K1370">
        <v>3.9908800000000002</v>
      </c>
      <c r="L1370">
        <v>1.40842</v>
      </c>
      <c r="M1370">
        <v>41.635300000000001</v>
      </c>
      <c r="N1370" s="4">
        <f t="shared" si="22"/>
        <v>0.22804733727810636</v>
      </c>
    </row>
    <row r="1371" spans="1:14" x14ac:dyDescent="0.25">
      <c r="A1371" t="s">
        <v>29</v>
      </c>
      <c r="B1371">
        <v>1258.8241</v>
      </c>
      <c r="C1371">
        <v>79.778999999999996</v>
      </c>
      <c r="D1371">
        <v>12.140599999999999</v>
      </c>
      <c r="E1371">
        <v>-7.5625</v>
      </c>
      <c r="F1371">
        <v>2.3144</v>
      </c>
      <c r="G1371">
        <v>-2E-3</v>
      </c>
      <c r="H1371">
        <v>0.313</v>
      </c>
      <c r="I1371">
        <v>98.3125</v>
      </c>
      <c r="J1371">
        <v>5.3220000000000001</v>
      </c>
      <c r="K1371">
        <v>4.0566000000000004</v>
      </c>
      <c r="L1371">
        <v>1.4346000000000001</v>
      </c>
      <c r="M1371">
        <v>41.637700000000002</v>
      </c>
      <c r="N1371" s="4">
        <f t="shared" si="22"/>
        <v>0.22224852071005913</v>
      </c>
    </row>
    <row r="1372" spans="1:14" x14ac:dyDescent="0.25">
      <c r="A1372" t="s">
        <v>29</v>
      </c>
      <c r="B1372">
        <v>1258.9766</v>
      </c>
      <c r="C1372">
        <v>78.153999999999996</v>
      </c>
      <c r="D1372">
        <v>12.1172</v>
      </c>
      <c r="E1372">
        <v>-7.4550999999999998</v>
      </c>
      <c r="F1372">
        <v>2.3105000000000002</v>
      </c>
      <c r="G1372">
        <v>3.3999999999999998E-3</v>
      </c>
      <c r="H1372">
        <v>0.30909999999999999</v>
      </c>
      <c r="I1372">
        <v>100.125</v>
      </c>
      <c r="J1372">
        <v>5.34</v>
      </c>
      <c r="K1372">
        <v>4.0128000000000004</v>
      </c>
      <c r="L1372">
        <v>1.2738</v>
      </c>
      <c r="M1372">
        <v>41.64</v>
      </c>
      <c r="N1372" s="4">
        <f t="shared" si="22"/>
        <v>0.22455621301775133</v>
      </c>
    </row>
    <row r="1373" spans="1:14" x14ac:dyDescent="0.25">
      <c r="A1373" t="s">
        <v>29</v>
      </c>
      <c r="B1373">
        <v>1259.1288999999999</v>
      </c>
      <c r="C1373">
        <v>79.402000000000001</v>
      </c>
      <c r="D1373">
        <v>12.1172</v>
      </c>
      <c r="E1373">
        <v>-7.3497700000000004</v>
      </c>
      <c r="F1373">
        <v>2.2929300000000001</v>
      </c>
      <c r="G1373">
        <v>3.3999999999999998E-3</v>
      </c>
      <c r="H1373">
        <v>0.30320900000000001</v>
      </c>
      <c r="I1373">
        <v>94.009799999999998</v>
      </c>
      <c r="J1373">
        <v>4.9084899999999996</v>
      </c>
      <c r="K1373">
        <v>3.7266599999999999</v>
      </c>
      <c r="L1373">
        <v>1.1849400000000001</v>
      </c>
      <c r="M1373">
        <v>41.642400000000002</v>
      </c>
      <c r="N1373" s="4">
        <f t="shared" si="22"/>
        <v>0.23495266272189338</v>
      </c>
    </row>
    <row r="1374" spans="1:14" x14ac:dyDescent="0.25">
      <c r="A1374" t="s">
        <v>29</v>
      </c>
      <c r="B1374">
        <v>1259.2814000000001</v>
      </c>
      <c r="C1374">
        <v>82.997799999999998</v>
      </c>
      <c r="D1374">
        <v>12.125</v>
      </c>
      <c r="E1374">
        <v>-7.7305000000000001</v>
      </c>
      <c r="F1374">
        <v>2.2987000000000002</v>
      </c>
      <c r="G1374">
        <v>2.3999999999999998E-3</v>
      </c>
      <c r="H1374">
        <v>0.3049</v>
      </c>
      <c r="I1374">
        <v>85.625</v>
      </c>
      <c r="J1374">
        <v>4.4572000000000003</v>
      </c>
      <c r="K1374">
        <v>3.4622999999999999</v>
      </c>
      <c r="L1374">
        <v>1.3982000000000001</v>
      </c>
      <c r="M1374">
        <v>41.644799999999996</v>
      </c>
      <c r="N1374" s="4">
        <f t="shared" si="22"/>
        <v>0.23153846153846142</v>
      </c>
    </row>
    <row r="1375" spans="1:14" x14ac:dyDescent="0.25">
      <c r="A1375" t="s">
        <v>29</v>
      </c>
      <c r="B1375">
        <v>1259.4337</v>
      </c>
      <c r="C1375">
        <v>83.496600000000001</v>
      </c>
      <c r="D1375">
        <v>12.125</v>
      </c>
      <c r="E1375">
        <v>-8.0305800000000005</v>
      </c>
      <c r="F1375">
        <v>2.3221400000000001</v>
      </c>
      <c r="G1375">
        <v>3.3976100000000001E-3</v>
      </c>
      <c r="H1375">
        <v>0.30180699999999999</v>
      </c>
      <c r="I1375">
        <v>82.133399999999995</v>
      </c>
      <c r="J1375">
        <v>4.3303000000000003</v>
      </c>
      <c r="K1375">
        <v>3.3952599999999999</v>
      </c>
      <c r="L1375">
        <v>1.7116499999999999</v>
      </c>
      <c r="M1375">
        <v>41.647199999999998</v>
      </c>
      <c r="N1375" s="4">
        <f t="shared" si="22"/>
        <v>0.21766863905325437</v>
      </c>
    </row>
    <row r="1376" spans="1:14" x14ac:dyDescent="0.25">
      <c r="A1376" t="s">
        <v>29</v>
      </c>
      <c r="B1376">
        <v>1259.5862</v>
      </c>
      <c r="C1376">
        <v>81.153999999999996</v>
      </c>
      <c r="D1376">
        <v>12.125</v>
      </c>
      <c r="E1376">
        <v>-8.2655999999999992</v>
      </c>
      <c r="F1376">
        <v>2.3397999999999999</v>
      </c>
      <c r="G1376">
        <v>5.4000000000000003E-3</v>
      </c>
      <c r="H1376">
        <v>0.32419999999999999</v>
      </c>
      <c r="I1376">
        <v>77.1875</v>
      </c>
      <c r="J1376">
        <v>4.4325000000000001</v>
      </c>
      <c r="K1376">
        <v>3.4552</v>
      </c>
      <c r="L1376">
        <v>1.6074999999999999</v>
      </c>
      <c r="M1376">
        <v>41.649500000000003</v>
      </c>
      <c r="N1376" s="4">
        <f t="shared" si="22"/>
        <v>0.20721893491124266</v>
      </c>
    </row>
    <row r="1377" spans="1:14" x14ac:dyDescent="0.25">
      <c r="A1377" t="s">
        <v>29</v>
      </c>
      <c r="B1377">
        <v>1259.7384999999999</v>
      </c>
      <c r="C1377">
        <v>78.259399999999999</v>
      </c>
      <c r="D1377">
        <v>12.125</v>
      </c>
      <c r="E1377">
        <v>-8.8919899999999998</v>
      </c>
      <c r="F1377">
        <v>2.3280500000000002</v>
      </c>
      <c r="G1377">
        <v>6.7944099999999999E-3</v>
      </c>
      <c r="H1377">
        <v>0.33953899999999998</v>
      </c>
      <c r="I1377">
        <v>77.125299999999996</v>
      </c>
      <c r="J1377">
        <v>4.7759200000000002</v>
      </c>
      <c r="K1377">
        <v>3.7133699999999998</v>
      </c>
      <c r="L1377">
        <v>1.4081999999999999</v>
      </c>
      <c r="M1377">
        <v>41.651899999999998</v>
      </c>
      <c r="N1377" s="4">
        <f t="shared" si="22"/>
        <v>0.21417159763313598</v>
      </c>
    </row>
    <row r="1378" spans="1:14" x14ac:dyDescent="0.25">
      <c r="A1378" t="s">
        <v>29</v>
      </c>
      <c r="B1378">
        <v>1259.8910000000001</v>
      </c>
      <c r="C1378">
        <v>79.370999999999995</v>
      </c>
      <c r="D1378">
        <v>12.125</v>
      </c>
      <c r="E1378">
        <v>-9.2103900000000003</v>
      </c>
      <c r="F1378">
        <v>2.30464</v>
      </c>
      <c r="G1378">
        <v>3.4054599999999999E-3</v>
      </c>
      <c r="H1378">
        <v>0.33111400000000002</v>
      </c>
      <c r="I1378">
        <v>80.494600000000005</v>
      </c>
      <c r="J1378">
        <v>5.0718300000000003</v>
      </c>
      <c r="K1378">
        <v>3.9617</v>
      </c>
      <c r="L1378">
        <v>1.1266499999999999</v>
      </c>
      <c r="M1378">
        <v>41.654299999999999</v>
      </c>
      <c r="N1378" s="4">
        <f t="shared" si="22"/>
        <v>0.22802366863905321</v>
      </c>
    </row>
    <row r="1379" spans="1:14" x14ac:dyDescent="0.25">
      <c r="A1379" t="s">
        <v>29</v>
      </c>
      <c r="B1379">
        <v>1260.0433</v>
      </c>
      <c r="C1379">
        <v>83.403999999999996</v>
      </c>
      <c r="D1379">
        <v>12.125</v>
      </c>
      <c r="E1379">
        <v>-9.5077999999999996</v>
      </c>
      <c r="F1379">
        <v>2.3163</v>
      </c>
      <c r="G1379">
        <v>6.3E-3</v>
      </c>
      <c r="H1379">
        <v>0.31369999999999998</v>
      </c>
      <c r="I1379">
        <v>85.8125</v>
      </c>
      <c r="J1379">
        <v>5.0321999999999996</v>
      </c>
      <c r="K1379">
        <v>3.9285999999999999</v>
      </c>
      <c r="L1379">
        <v>1.2515000000000001</v>
      </c>
      <c r="M1379">
        <v>41.656700000000001</v>
      </c>
      <c r="N1379" s="4">
        <f t="shared" si="22"/>
        <v>0.22112426035502955</v>
      </c>
    </row>
    <row r="1380" spans="1:14" x14ac:dyDescent="0.25">
      <c r="A1380" t="s">
        <v>29</v>
      </c>
      <c r="B1380">
        <v>1260.1958</v>
      </c>
      <c r="C1380">
        <v>86.114099999999993</v>
      </c>
      <c r="D1380">
        <v>12.125</v>
      </c>
      <c r="E1380">
        <v>-9.3209</v>
      </c>
      <c r="F1380">
        <v>2.3144100000000001</v>
      </c>
      <c r="G1380" s="2">
        <v>2.0095400000000001E-5</v>
      </c>
      <c r="H1380">
        <v>0.313002</v>
      </c>
      <c r="I1380">
        <v>94.160799999999995</v>
      </c>
      <c r="J1380">
        <v>4.77562</v>
      </c>
      <c r="K1380">
        <v>3.72864</v>
      </c>
      <c r="L1380">
        <v>1.39215</v>
      </c>
      <c r="M1380">
        <v>41.658999999999999</v>
      </c>
      <c r="N1380" s="4">
        <f t="shared" si="22"/>
        <v>0.22224260355029579</v>
      </c>
    </row>
    <row r="1381" spans="1:14" x14ac:dyDescent="0.25">
      <c r="A1381" t="s">
        <v>29</v>
      </c>
      <c r="B1381">
        <v>1260.3480999999999</v>
      </c>
      <c r="C1381">
        <v>85.653999999999996</v>
      </c>
      <c r="D1381">
        <v>12.125</v>
      </c>
      <c r="E1381">
        <v>-8.7773000000000003</v>
      </c>
      <c r="F1381">
        <v>2.3105000000000002</v>
      </c>
      <c r="G1381">
        <v>-5.4000000000000003E-3</v>
      </c>
      <c r="H1381">
        <v>0.33200000000000002</v>
      </c>
      <c r="I1381">
        <v>100.063</v>
      </c>
      <c r="J1381">
        <v>4.5430999999999999</v>
      </c>
      <c r="K1381">
        <v>3.5771000000000002</v>
      </c>
      <c r="L1381">
        <v>1.4194</v>
      </c>
      <c r="M1381">
        <v>41.6614</v>
      </c>
      <c r="N1381" s="4">
        <f t="shared" si="22"/>
        <v>0.22455621301775133</v>
      </c>
    </row>
    <row r="1382" spans="1:14" x14ac:dyDescent="0.25">
      <c r="A1382" t="s">
        <v>29</v>
      </c>
      <c r="B1382">
        <v>1260.5005000000001</v>
      </c>
      <c r="C1382">
        <v>83.560299999999998</v>
      </c>
      <c r="D1382">
        <v>12.125</v>
      </c>
      <c r="E1382">
        <v>-8.2812999999999999</v>
      </c>
      <c r="F1382">
        <v>2.2812000000000001</v>
      </c>
      <c r="G1382">
        <v>-1.46E-2</v>
      </c>
      <c r="H1382">
        <v>0.33539999999999998</v>
      </c>
      <c r="I1382">
        <v>100.938</v>
      </c>
      <c r="J1382">
        <v>4.1757999999999997</v>
      </c>
      <c r="K1382">
        <v>3.3635000000000002</v>
      </c>
      <c r="L1382">
        <v>1.3198000000000001</v>
      </c>
      <c r="M1382">
        <v>41.663800000000002</v>
      </c>
      <c r="N1382" s="4">
        <f t="shared" si="22"/>
        <v>0.24189349112426026</v>
      </c>
    </row>
    <row r="1383" spans="1:14" x14ac:dyDescent="0.25">
      <c r="A1383" t="s">
        <v>29</v>
      </c>
      <c r="B1383">
        <v>1260.653</v>
      </c>
      <c r="C1383">
        <v>84.840500000000006</v>
      </c>
      <c r="D1383">
        <v>12.125</v>
      </c>
      <c r="E1383">
        <v>-7.8284599999999998</v>
      </c>
      <c r="F1383">
        <v>2.2734100000000002</v>
      </c>
      <c r="G1383">
        <v>-4.9077399999999998E-3</v>
      </c>
      <c r="H1383">
        <v>0.33330199999999999</v>
      </c>
      <c r="I1383">
        <v>99.438699999999997</v>
      </c>
      <c r="J1383">
        <v>3.7862100000000001</v>
      </c>
      <c r="K1383">
        <v>3.1337799999999998</v>
      </c>
      <c r="L1383">
        <v>1.26484</v>
      </c>
      <c r="M1383">
        <v>41.666200000000003</v>
      </c>
      <c r="N1383" s="4">
        <f t="shared" si="22"/>
        <v>0.24650295857988155</v>
      </c>
    </row>
    <row r="1384" spans="1:14" x14ac:dyDescent="0.25">
      <c r="A1384" t="s">
        <v>29</v>
      </c>
      <c r="B1384">
        <v>1260.8053</v>
      </c>
      <c r="C1384">
        <v>88.653999999999996</v>
      </c>
      <c r="D1384">
        <v>12.125</v>
      </c>
      <c r="E1384">
        <v>-7.8300999999999998</v>
      </c>
      <c r="F1384">
        <v>2.2987000000000002</v>
      </c>
      <c r="G1384">
        <v>6.7999999999999996E-3</v>
      </c>
      <c r="H1384">
        <v>0.33250000000000002</v>
      </c>
      <c r="I1384">
        <v>98.6875</v>
      </c>
      <c r="J1384">
        <v>3.7547999999999999</v>
      </c>
      <c r="K1384">
        <v>3.1215999999999999</v>
      </c>
      <c r="L1384">
        <v>1.1564000000000001</v>
      </c>
      <c r="M1384">
        <v>41.668599999999998</v>
      </c>
      <c r="N1384" s="4">
        <f t="shared" si="22"/>
        <v>0.23153846153846142</v>
      </c>
    </row>
    <row r="1385" spans="1:14" x14ac:dyDescent="0.25">
      <c r="A1385" t="s">
        <v>29</v>
      </c>
      <c r="B1385">
        <v>1260.9577999999999</v>
      </c>
      <c r="C1385">
        <v>91.335099999999997</v>
      </c>
      <c r="D1385">
        <v>12.210699999999999</v>
      </c>
      <c r="E1385">
        <v>-8.0833899999999996</v>
      </c>
      <c r="F1385">
        <v>2.3260299999999998</v>
      </c>
      <c r="G1385">
        <v>1.11895E-2</v>
      </c>
      <c r="H1385">
        <v>0.334096</v>
      </c>
      <c r="I1385">
        <v>97.004000000000005</v>
      </c>
      <c r="J1385">
        <v>3.9002500000000002</v>
      </c>
      <c r="K1385">
        <v>3.2383199999999999</v>
      </c>
      <c r="L1385">
        <v>1.2480800000000001</v>
      </c>
      <c r="M1385">
        <v>41.670900000000003</v>
      </c>
      <c r="N1385" s="4">
        <f t="shared" si="22"/>
        <v>0.21536686390532553</v>
      </c>
    </row>
    <row r="1386" spans="1:14" x14ac:dyDescent="0.25">
      <c r="A1386" t="s">
        <v>29</v>
      </c>
      <c r="B1386">
        <v>1261.1101000000001</v>
      </c>
      <c r="C1386">
        <v>91.685299999999998</v>
      </c>
      <c r="D1386">
        <v>12.265599999999999</v>
      </c>
      <c r="E1386">
        <v>-8.6484000000000005</v>
      </c>
      <c r="F1386">
        <v>2.3593000000000002</v>
      </c>
      <c r="G1386">
        <v>9.7999999999999997E-3</v>
      </c>
      <c r="H1386">
        <v>0.35659999999999997</v>
      </c>
      <c r="I1386">
        <v>95.125</v>
      </c>
      <c r="J1386">
        <v>4.0567000000000002</v>
      </c>
      <c r="K1386">
        <v>3.3664000000000001</v>
      </c>
      <c r="L1386">
        <v>1.4316</v>
      </c>
      <c r="M1386">
        <v>41.673299999999998</v>
      </c>
      <c r="N1386" s="4">
        <f t="shared" si="22"/>
        <v>0.19568047337278094</v>
      </c>
    </row>
    <row r="1387" spans="1:14" x14ac:dyDescent="0.25">
      <c r="A1387" t="s">
        <v>29</v>
      </c>
      <c r="B1387">
        <v>1261.2626</v>
      </c>
      <c r="C1387">
        <v>91.622799999999998</v>
      </c>
      <c r="D1387">
        <v>12.273400000000001</v>
      </c>
      <c r="E1387">
        <v>-9.4179999999999993</v>
      </c>
      <c r="F1387">
        <v>2.3691</v>
      </c>
      <c r="G1387">
        <v>3.3999999999999998E-3</v>
      </c>
      <c r="H1387">
        <v>0.34770000000000001</v>
      </c>
      <c r="I1387">
        <v>93.8125</v>
      </c>
      <c r="J1387">
        <v>4.3433999999999999</v>
      </c>
      <c r="K1387">
        <v>3.6097999999999999</v>
      </c>
      <c r="L1387">
        <v>1.4176</v>
      </c>
      <c r="M1387">
        <v>41.675699999999999</v>
      </c>
      <c r="N1387" s="4">
        <f t="shared" si="22"/>
        <v>0.18988165680473371</v>
      </c>
    </row>
    <row r="1388" spans="1:14" x14ac:dyDescent="0.25">
      <c r="A1388" t="s">
        <v>29</v>
      </c>
      <c r="B1388">
        <v>1261.4149</v>
      </c>
      <c r="C1388">
        <v>90.936400000000006</v>
      </c>
      <c r="D1388">
        <v>12.3124</v>
      </c>
      <c r="E1388">
        <v>-9.9873899999999995</v>
      </c>
      <c r="F1388">
        <v>2.3807800000000001</v>
      </c>
      <c r="G1388">
        <v>2.4015999999999998E-3</v>
      </c>
      <c r="H1388">
        <v>0.32912999999999998</v>
      </c>
      <c r="I1388">
        <v>92.252499999999998</v>
      </c>
      <c r="J1388">
        <v>4.6528099999999997</v>
      </c>
      <c r="K1388">
        <v>3.8740800000000002</v>
      </c>
      <c r="L1388">
        <v>1.4895799999999999</v>
      </c>
      <c r="M1388">
        <v>41.678100000000001</v>
      </c>
      <c r="N1388" s="4">
        <f t="shared" si="22"/>
        <v>0.18297041420118335</v>
      </c>
    </row>
    <row r="1389" spans="1:14" x14ac:dyDescent="0.25">
      <c r="A1389" t="s">
        <v>29</v>
      </c>
      <c r="B1389">
        <v>1261.5673999999999</v>
      </c>
      <c r="C1389">
        <v>90.372799999999998</v>
      </c>
      <c r="D1389">
        <v>12.359400000000001</v>
      </c>
      <c r="E1389">
        <v>-10.039099999999999</v>
      </c>
      <c r="F1389">
        <v>2.3925000000000001</v>
      </c>
      <c r="G1389">
        <v>0</v>
      </c>
      <c r="H1389">
        <v>0.31569999999999998</v>
      </c>
      <c r="I1389">
        <v>91.4375</v>
      </c>
      <c r="J1389">
        <v>4.9053000000000004</v>
      </c>
      <c r="K1389">
        <v>4.0936000000000003</v>
      </c>
      <c r="L1389">
        <v>1.6886000000000001</v>
      </c>
      <c r="M1389">
        <v>41.680500000000002</v>
      </c>
      <c r="N1389" s="4">
        <f t="shared" si="22"/>
        <v>0.17603550295857981</v>
      </c>
    </row>
    <row r="1390" spans="1:14" x14ac:dyDescent="0.25">
      <c r="A1390" t="s">
        <v>29</v>
      </c>
      <c r="B1390">
        <v>1261.7197000000001</v>
      </c>
      <c r="C1390">
        <v>90.248099999999994</v>
      </c>
      <c r="D1390">
        <v>12.359400000000001</v>
      </c>
      <c r="E1390">
        <v>-9.8363899999999997</v>
      </c>
      <c r="F1390">
        <v>2.3904999999999998</v>
      </c>
      <c r="G1390">
        <v>-2.3942500000000001E-3</v>
      </c>
      <c r="H1390">
        <v>0.32667400000000002</v>
      </c>
      <c r="I1390">
        <v>90.876400000000004</v>
      </c>
      <c r="J1390">
        <v>5.08467</v>
      </c>
      <c r="K1390">
        <v>4.27257</v>
      </c>
      <c r="L1390">
        <v>1.6301399999999999</v>
      </c>
      <c r="M1390">
        <v>41.6828</v>
      </c>
      <c r="N1390" s="4">
        <f t="shared" si="22"/>
        <v>0.17721893491124266</v>
      </c>
    </row>
    <row r="1391" spans="1:14" x14ac:dyDescent="0.25">
      <c r="A1391" t="s">
        <v>29</v>
      </c>
      <c r="B1391">
        <v>1261.8722</v>
      </c>
      <c r="C1391">
        <v>90.278999999999996</v>
      </c>
      <c r="D1391">
        <v>12.359400000000001</v>
      </c>
      <c r="E1391">
        <v>-9.2148000000000003</v>
      </c>
      <c r="F1391">
        <v>2.3866000000000001</v>
      </c>
      <c r="G1391">
        <v>0</v>
      </c>
      <c r="H1391">
        <v>0.35060000000000002</v>
      </c>
      <c r="I1391">
        <v>91.625</v>
      </c>
      <c r="J1391">
        <v>5.0785</v>
      </c>
      <c r="K1391">
        <v>4.2762000000000002</v>
      </c>
      <c r="L1391">
        <v>1.6433</v>
      </c>
      <c r="M1391">
        <v>41.685200000000002</v>
      </c>
      <c r="N1391" s="4">
        <f t="shared" si="22"/>
        <v>0.17952662721893486</v>
      </c>
    </row>
    <row r="1392" spans="1:14" x14ac:dyDescent="0.25">
      <c r="A1392" t="s">
        <v>29</v>
      </c>
      <c r="B1392">
        <v>1262.0245</v>
      </c>
      <c r="C1392">
        <v>90.123400000000004</v>
      </c>
      <c r="D1392">
        <v>12.2971</v>
      </c>
      <c r="E1392">
        <v>-8.34727</v>
      </c>
      <c r="F1392">
        <v>2.3769399999999998</v>
      </c>
      <c r="G1392">
        <v>-9.9601300000000002E-4</v>
      </c>
      <c r="H1392">
        <v>0.35956399999999999</v>
      </c>
      <c r="I1392">
        <v>86.333699999999993</v>
      </c>
      <c r="J1392">
        <v>4.7963300000000002</v>
      </c>
      <c r="K1392">
        <v>4.0867599999999999</v>
      </c>
      <c r="L1392">
        <v>1.69967</v>
      </c>
      <c r="M1392">
        <v>41.687600000000003</v>
      </c>
      <c r="N1392" s="4">
        <f t="shared" si="22"/>
        <v>0.18524260355029593</v>
      </c>
    </row>
    <row r="1393" spans="1:14" x14ac:dyDescent="0.25">
      <c r="A1393" t="s">
        <v>29</v>
      </c>
      <c r="B1393">
        <v>1262.1769999999999</v>
      </c>
      <c r="C1393">
        <v>89.467600000000004</v>
      </c>
      <c r="D1393">
        <v>12.273400000000001</v>
      </c>
      <c r="E1393">
        <v>-7.5793299999999997</v>
      </c>
      <c r="F1393">
        <v>2.36911</v>
      </c>
      <c r="G1393">
        <v>-2.3977500000000001E-3</v>
      </c>
      <c r="H1393">
        <v>0.34083000000000002</v>
      </c>
      <c r="I1393">
        <v>80.384500000000003</v>
      </c>
      <c r="J1393">
        <v>4.4772100000000004</v>
      </c>
      <c r="K1393">
        <v>3.8739400000000002</v>
      </c>
      <c r="L1393">
        <v>1.55044</v>
      </c>
      <c r="M1393">
        <v>41.69</v>
      </c>
      <c r="N1393" s="4">
        <f t="shared" si="22"/>
        <v>0.18987573964497037</v>
      </c>
    </row>
    <row r="1394" spans="1:14" x14ac:dyDescent="0.25">
      <c r="A1394" t="s">
        <v>29</v>
      </c>
      <c r="B1394">
        <v>1262.3293000000001</v>
      </c>
      <c r="C1394">
        <v>89.185299999999998</v>
      </c>
      <c r="D1394">
        <v>12.210900000000001</v>
      </c>
      <c r="E1394">
        <v>-6.7050999999999998</v>
      </c>
      <c r="F1394">
        <v>2.3632</v>
      </c>
      <c r="G1394">
        <v>-6.3E-3</v>
      </c>
      <c r="H1394">
        <v>0.31809999999999999</v>
      </c>
      <c r="I1394">
        <v>81.8125</v>
      </c>
      <c r="J1394">
        <v>4.3334999999999999</v>
      </c>
      <c r="K1394">
        <v>3.7774000000000001</v>
      </c>
      <c r="L1394">
        <v>1.5145</v>
      </c>
      <c r="M1394">
        <v>41.692300000000003</v>
      </c>
      <c r="N1394" s="4">
        <f t="shared" si="22"/>
        <v>0.19337278106508876</v>
      </c>
    </row>
    <row r="1395" spans="1:14" x14ac:dyDescent="0.25">
      <c r="A1395" t="s">
        <v>29</v>
      </c>
      <c r="B1395">
        <v>1262.4817</v>
      </c>
      <c r="C1395">
        <v>88.063900000000004</v>
      </c>
      <c r="D1395">
        <v>12.210900000000001</v>
      </c>
      <c r="E1395">
        <v>-6.3507300000000004</v>
      </c>
      <c r="F1395">
        <v>2.35154</v>
      </c>
      <c r="G1395">
        <v>-9.78884E-3</v>
      </c>
      <c r="H1395">
        <v>0.29965900000000001</v>
      </c>
      <c r="I1395">
        <v>86.547300000000007</v>
      </c>
      <c r="J1395">
        <v>4.2099000000000002</v>
      </c>
      <c r="K1395">
        <v>3.6891799999999999</v>
      </c>
      <c r="L1395">
        <v>1.65924</v>
      </c>
      <c r="M1395">
        <v>41.694699999999997</v>
      </c>
      <c r="N1395" s="4">
        <f t="shared" si="22"/>
        <v>0.20027218934911242</v>
      </c>
    </row>
    <row r="1396" spans="1:14" x14ac:dyDescent="0.25">
      <c r="A1396" t="s">
        <v>29</v>
      </c>
      <c r="B1396">
        <v>1262.6342</v>
      </c>
      <c r="C1396">
        <v>85.716499999999996</v>
      </c>
      <c r="D1396">
        <v>12.210900000000001</v>
      </c>
      <c r="E1396">
        <v>-6.5410000000000004</v>
      </c>
      <c r="F1396">
        <v>2.3593000000000002</v>
      </c>
      <c r="G1396">
        <v>-4.4000000000000003E-3</v>
      </c>
      <c r="H1396">
        <v>0.28589999999999999</v>
      </c>
      <c r="I1396">
        <v>91.9375</v>
      </c>
      <c r="J1396">
        <v>4.1936</v>
      </c>
      <c r="K1396">
        <v>3.6985999999999999</v>
      </c>
      <c r="L1396">
        <v>1.5589</v>
      </c>
      <c r="M1396">
        <v>41.697099999999999</v>
      </c>
      <c r="N1396" s="4">
        <f t="shared" si="22"/>
        <v>0.19568047337278094</v>
      </c>
    </row>
    <row r="1397" spans="1:14" x14ac:dyDescent="0.25">
      <c r="A1397" t="s">
        <v>29</v>
      </c>
      <c r="B1397">
        <v>1262.7864999999999</v>
      </c>
      <c r="C1397">
        <v>83.903999999999996</v>
      </c>
      <c r="D1397">
        <v>12.2188</v>
      </c>
      <c r="E1397">
        <v>-7.0918000000000001</v>
      </c>
      <c r="F1397">
        <v>2.3553999999999999</v>
      </c>
      <c r="G1397">
        <v>-7.3000000000000001E-3</v>
      </c>
      <c r="H1397">
        <v>0.29930000000000001</v>
      </c>
      <c r="I1397">
        <v>91.9375</v>
      </c>
      <c r="J1397">
        <v>4.1745000000000001</v>
      </c>
      <c r="K1397">
        <v>3.6749999999999998</v>
      </c>
      <c r="L1397">
        <v>1.4524999999999999</v>
      </c>
      <c r="M1397">
        <v>41.6995</v>
      </c>
      <c r="N1397" s="4">
        <f t="shared" si="22"/>
        <v>0.19798816568047339</v>
      </c>
    </row>
    <row r="1398" spans="1:14" x14ac:dyDescent="0.25">
      <c r="A1398" t="s">
        <v>29</v>
      </c>
      <c r="B1398">
        <v>1262.9390000000001</v>
      </c>
      <c r="C1398">
        <v>84.060199999999995</v>
      </c>
      <c r="D1398">
        <v>12.2188</v>
      </c>
      <c r="E1398">
        <v>-8.0344499999999996</v>
      </c>
      <c r="F1398">
        <v>2.3670900000000001</v>
      </c>
      <c r="G1398">
        <v>-7.7996000000000003E-3</v>
      </c>
      <c r="H1398">
        <v>0.31618600000000002</v>
      </c>
      <c r="I1398">
        <v>87.191299999999998</v>
      </c>
      <c r="J1398">
        <v>4.7164700000000002</v>
      </c>
      <c r="K1398">
        <v>4.0745800000000001</v>
      </c>
      <c r="L1398">
        <v>1.6088800000000001</v>
      </c>
      <c r="M1398">
        <v>41.701799999999999</v>
      </c>
      <c r="N1398" s="4">
        <f t="shared" si="22"/>
        <v>0.19107100591715967</v>
      </c>
    </row>
    <row r="1399" spans="1:14" x14ac:dyDescent="0.25">
      <c r="A1399" t="s">
        <v>29</v>
      </c>
      <c r="B1399">
        <v>1263.0913</v>
      </c>
      <c r="C1399">
        <v>85.778999999999996</v>
      </c>
      <c r="D1399">
        <v>12.210900000000001</v>
      </c>
      <c r="E1399">
        <v>-9.1640999999999995</v>
      </c>
      <c r="F1399">
        <v>2.3944999999999999</v>
      </c>
      <c r="G1399">
        <v>-9.7999999999999997E-3</v>
      </c>
      <c r="H1399">
        <v>0.3196</v>
      </c>
      <c r="I1399">
        <v>83.375</v>
      </c>
      <c r="J1399">
        <v>5.6779000000000002</v>
      </c>
      <c r="K1399">
        <v>4.7484999999999999</v>
      </c>
      <c r="L1399">
        <v>1.7275</v>
      </c>
      <c r="M1399">
        <v>41.7042</v>
      </c>
      <c r="N1399" s="4">
        <f t="shared" si="22"/>
        <v>0.17485207100591721</v>
      </c>
    </row>
    <row r="1400" spans="1:14" x14ac:dyDescent="0.25">
      <c r="A1400" t="s">
        <v>29</v>
      </c>
      <c r="B1400">
        <v>1263.2438</v>
      </c>
      <c r="C1400">
        <v>88.117199999999997</v>
      </c>
      <c r="D1400">
        <v>12.2188</v>
      </c>
      <c r="E1400">
        <v>-9.9628800000000002</v>
      </c>
      <c r="F1400">
        <v>2.4334099999999999</v>
      </c>
      <c r="G1400">
        <v>-2.9165100000000002E-3</v>
      </c>
      <c r="H1400">
        <v>0.30004700000000001</v>
      </c>
      <c r="I1400">
        <v>82.689099999999996</v>
      </c>
      <c r="J1400">
        <v>6.3955799999999998</v>
      </c>
      <c r="K1400">
        <v>5.2543899999999999</v>
      </c>
      <c r="L1400">
        <v>2.5632000000000001</v>
      </c>
      <c r="M1400">
        <v>41.706600000000002</v>
      </c>
      <c r="N1400" s="4">
        <f t="shared" si="22"/>
        <v>0.15182840236686396</v>
      </c>
    </row>
    <row r="1401" spans="1:14" x14ac:dyDescent="0.25">
      <c r="A1401" t="s">
        <v>29</v>
      </c>
      <c r="B1401">
        <v>1263.3960999999999</v>
      </c>
      <c r="C1401">
        <v>87.560299999999998</v>
      </c>
      <c r="D1401">
        <v>12.1797</v>
      </c>
      <c r="E1401">
        <v>-10.015599999999999</v>
      </c>
      <c r="F1401">
        <v>2.4257</v>
      </c>
      <c r="G1401">
        <v>2.3999999999999998E-3</v>
      </c>
      <c r="H1401">
        <v>0.28079999999999999</v>
      </c>
      <c r="I1401">
        <v>86.25</v>
      </c>
      <c r="J1401">
        <v>5.6150000000000002</v>
      </c>
      <c r="K1401">
        <v>4.8090999999999999</v>
      </c>
      <c r="L1401">
        <v>3.242</v>
      </c>
      <c r="M1401">
        <v>41.709000000000003</v>
      </c>
      <c r="N1401" s="4">
        <f t="shared" si="22"/>
        <v>0.15639053254437868</v>
      </c>
    </row>
    <row r="1402" spans="1:14" x14ac:dyDescent="0.25">
      <c r="A1402" t="s">
        <v>29</v>
      </c>
      <c r="B1402">
        <v>1263.5486000000001</v>
      </c>
      <c r="C1402">
        <v>85.591499999999996</v>
      </c>
      <c r="D1402">
        <v>12.171900000000001</v>
      </c>
      <c r="E1402">
        <v>-9.5780999999999992</v>
      </c>
      <c r="F1402">
        <v>2.3671000000000002</v>
      </c>
      <c r="G1402">
        <v>-2.8999999999999998E-3</v>
      </c>
      <c r="H1402">
        <v>0.2908</v>
      </c>
      <c r="I1402">
        <v>92.375</v>
      </c>
      <c r="J1402">
        <v>4.5701999999999998</v>
      </c>
      <c r="K1402">
        <v>4.0156000000000001</v>
      </c>
      <c r="L1402">
        <v>2.5939999999999999</v>
      </c>
      <c r="M1402">
        <v>41.711399999999998</v>
      </c>
      <c r="N1402" s="4">
        <f t="shared" si="22"/>
        <v>0.19106508875739631</v>
      </c>
    </row>
    <row r="1403" spans="1:14" x14ac:dyDescent="0.25">
      <c r="A1403" t="s">
        <v>29</v>
      </c>
      <c r="B1403">
        <v>1263.7009</v>
      </c>
      <c r="C1403">
        <v>84.780299999999997</v>
      </c>
      <c r="D1403">
        <v>12.171900000000001</v>
      </c>
      <c r="E1403">
        <v>-8.8917000000000002</v>
      </c>
      <c r="F1403">
        <v>2.3202699999999998</v>
      </c>
      <c r="G1403">
        <v>-4.3976099999999997E-3</v>
      </c>
      <c r="H1403">
        <v>0.30617499999999997</v>
      </c>
      <c r="I1403">
        <v>94.995800000000003</v>
      </c>
      <c r="J1403">
        <v>4.0254700000000003</v>
      </c>
      <c r="K1403">
        <v>3.5737100000000002</v>
      </c>
      <c r="L1403">
        <v>1.69564</v>
      </c>
      <c r="M1403">
        <v>41.713700000000003</v>
      </c>
      <c r="N1403" s="4">
        <f t="shared" si="22"/>
        <v>0.21877514792899416</v>
      </c>
    </row>
    <row r="1404" spans="1:14" x14ac:dyDescent="0.25">
      <c r="A1404" t="s">
        <v>29</v>
      </c>
      <c r="B1404">
        <v>1263.8534</v>
      </c>
      <c r="C1404">
        <v>84.560299999999998</v>
      </c>
      <c r="D1404">
        <v>12.171900000000001</v>
      </c>
      <c r="E1404">
        <v>-8.0625</v>
      </c>
      <c r="F1404">
        <v>2.3163</v>
      </c>
      <c r="G1404">
        <v>-8.8000000000000005E-3</v>
      </c>
      <c r="H1404">
        <v>0.3115</v>
      </c>
      <c r="I1404">
        <v>95.0625</v>
      </c>
      <c r="J1404">
        <v>3.8347000000000002</v>
      </c>
      <c r="K1404">
        <v>3.4218000000000002</v>
      </c>
      <c r="L1404">
        <v>1.3181</v>
      </c>
      <c r="M1404">
        <v>41.716099999999997</v>
      </c>
      <c r="N1404" s="4">
        <f t="shared" si="22"/>
        <v>0.22112426035502955</v>
      </c>
    </row>
    <row r="1405" spans="1:14" x14ac:dyDescent="0.25">
      <c r="A1405" t="s">
        <v>29</v>
      </c>
      <c r="B1405">
        <v>1264.0056999999999</v>
      </c>
      <c r="C1405">
        <v>85.838399999999993</v>
      </c>
      <c r="D1405">
        <v>12.1797</v>
      </c>
      <c r="E1405">
        <v>-7.6260500000000002</v>
      </c>
      <c r="F1405">
        <v>2.3475299999999999</v>
      </c>
      <c r="G1405">
        <v>-2.91413E-3</v>
      </c>
      <c r="H1405">
        <v>0.31349500000000002</v>
      </c>
      <c r="I1405">
        <v>94.563699999999997</v>
      </c>
      <c r="J1405">
        <v>3.8336000000000001</v>
      </c>
      <c r="K1405">
        <v>3.4260899999999999</v>
      </c>
      <c r="L1405">
        <v>1.4577599999999999</v>
      </c>
      <c r="M1405">
        <v>41.718499999999999</v>
      </c>
      <c r="N1405" s="4">
        <f t="shared" si="22"/>
        <v>0.20264497041420121</v>
      </c>
    </row>
    <row r="1406" spans="1:14" x14ac:dyDescent="0.25">
      <c r="A1406" t="s">
        <v>29</v>
      </c>
      <c r="B1406">
        <v>1264.1582000000001</v>
      </c>
      <c r="C1406">
        <v>86.935299999999998</v>
      </c>
      <c r="D1406">
        <v>12.203099999999999</v>
      </c>
      <c r="E1406">
        <v>-7.4355000000000002</v>
      </c>
      <c r="F1406">
        <v>2.3671000000000002</v>
      </c>
      <c r="G1406">
        <v>-4.4000000000000003E-3</v>
      </c>
      <c r="H1406">
        <v>0.31790000000000002</v>
      </c>
      <c r="I1406">
        <v>92.75</v>
      </c>
      <c r="J1406">
        <v>4.0861999999999998</v>
      </c>
      <c r="K1406">
        <v>3.6785999999999999</v>
      </c>
      <c r="L1406">
        <v>1.5342</v>
      </c>
      <c r="M1406">
        <v>41.7209</v>
      </c>
      <c r="N1406" s="4">
        <f t="shared" si="22"/>
        <v>0.19106508875739631</v>
      </c>
    </row>
    <row r="1407" spans="1:14" x14ac:dyDescent="0.25">
      <c r="A1407" t="s">
        <v>29</v>
      </c>
      <c r="B1407">
        <v>1264.3105</v>
      </c>
      <c r="C1407">
        <v>89.363100000000003</v>
      </c>
      <c r="D1407">
        <v>12.203099999999999</v>
      </c>
      <c r="E1407">
        <v>-7.5581100000000001</v>
      </c>
      <c r="F1407">
        <v>2.38463</v>
      </c>
      <c r="G1407" s="2">
        <v>-1.75439E-5</v>
      </c>
      <c r="H1407">
        <v>0.32297999999999999</v>
      </c>
      <c r="I1407">
        <v>91.816199999999995</v>
      </c>
      <c r="J1407">
        <v>4.4017400000000002</v>
      </c>
      <c r="K1407">
        <v>3.9702299999999999</v>
      </c>
      <c r="L1407">
        <v>1.4900800000000001</v>
      </c>
      <c r="M1407">
        <v>41.723199999999999</v>
      </c>
      <c r="N1407" s="4">
        <f t="shared" si="22"/>
        <v>0.18069230769230765</v>
      </c>
    </row>
    <row r="1408" spans="1:14" x14ac:dyDescent="0.25">
      <c r="A1408" t="s">
        <v>29</v>
      </c>
      <c r="B1408">
        <v>1264.4629</v>
      </c>
      <c r="C1408">
        <v>88.873599999999996</v>
      </c>
      <c r="D1408">
        <v>12.203099999999999</v>
      </c>
      <c r="E1408">
        <v>-8.2625700000000002</v>
      </c>
      <c r="F1408">
        <v>2.3847</v>
      </c>
      <c r="G1408">
        <v>-2.8953400000000002E-3</v>
      </c>
      <c r="H1408">
        <v>0.32030399999999998</v>
      </c>
      <c r="I1408">
        <v>93.247699999999995</v>
      </c>
      <c r="J1408">
        <v>4.4851700000000001</v>
      </c>
      <c r="K1408">
        <v>4.01004</v>
      </c>
      <c r="L1408">
        <v>1.6634199999999999</v>
      </c>
      <c r="M1408">
        <v>41.7256</v>
      </c>
      <c r="N1408" s="4">
        <f t="shared" si="22"/>
        <v>0.18065088757396444</v>
      </c>
    </row>
    <row r="1409" spans="1:14" x14ac:dyDescent="0.25">
      <c r="A1409" t="s">
        <v>29</v>
      </c>
      <c r="B1409">
        <v>1264.6153999999999</v>
      </c>
      <c r="C1409">
        <v>88.028999999999996</v>
      </c>
      <c r="D1409">
        <v>12.1875</v>
      </c>
      <c r="E1409">
        <v>-8.8905999999999992</v>
      </c>
      <c r="F1409">
        <v>2.3788</v>
      </c>
      <c r="G1409">
        <v>-2.3999999999999998E-3</v>
      </c>
      <c r="H1409">
        <v>0.31590000000000001</v>
      </c>
      <c r="I1409">
        <v>94.8125</v>
      </c>
      <c r="J1409">
        <v>4.2979000000000003</v>
      </c>
      <c r="K1409">
        <v>3.8229000000000002</v>
      </c>
      <c r="L1409">
        <v>1.7250000000000001</v>
      </c>
      <c r="M1409">
        <v>41.728000000000002</v>
      </c>
      <c r="N1409" s="4">
        <f t="shared" si="22"/>
        <v>0.1841420118343195</v>
      </c>
    </row>
    <row r="1410" spans="1:14" x14ac:dyDescent="0.25">
      <c r="A1410" t="s">
        <v>29</v>
      </c>
      <c r="B1410">
        <v>1264.7677000000001</v>
      </c>
      <c r="C1410">
        <v>87.935500000000005</v>
      </c>
      <c r="D1410">
        <v>12.1875</v>
      </c>
      <c r="E1410">
        <v>-9.33094</v>
      </c>
      <c r="F1410">
        <v>2.3515700000000002</v>
      </c>
      <c r="G1410">
        <v>-4.3952100000000001E-3</v>
      </c>
      <c r="H1410">
        <v>0.31590000000000001</v>
      </c>
      <c r="I1410">
        <v>95.124300000000005</v>
      </c>
      <c r="J1410">
        <v>4.06576</v>
      </c>
      <c r="K1410">
        <v>3.6427299999999998</v>
      </c>
      <c r="L1410">
        <v>1.55541</v>
      </c>
      <c r="M1410">
        <v>41.730400000000003</v>
      </c>
      <c r="N1410" s="4">
        <f t="shared" si="22"/>
        <v>0.20025443786982236</v>
      </c>
    </row>
    <row r="1411" spans="1:14" x14ac:dyDescent="0.25">
      <c r="A1411" t="s">
        <v>29</v>
      </c>
      <c r="B1411">
        <v>1264.9202</v>
      </c>
      <c r="C1411">
        <v>87.560299999999998</v>
      </c>
      <c r="D1411">
        <v>12.1797</v>
      </c>
      <c r="E1411">
        <v>-9.5234000000000005</v>
      </c>
      <c r="F1411">
        <v>2.3437000000000001</v>
      </c>
      <c r="G1411">
        <v>-2.3999999999999998E-3</v>
      </c>
      <c r="H1411">
        <v>0.32319999999999999</v>
      </c>
      <c r="I1411">
        <v>95</v>
      </c>
      <c r="J1411">
        <v>4.0217999999999998</v>
      </c>
      <c r="K1411">
        <v>3.6215999999999999</v>
      </c>
      <c r="L1411">
        <v>1.3987000000000001</v>
      </c>
      <c r="M1411">
        <v>41.732700000000001</v>
      </c>
      <c r="N1411" s="4">
        <f t="shared" si="22"/>
        <v>0.2049112426035502</v>
      </c>
    </row>
    <row r="1412" spans="1:14" x14ac:dyDescent="0.25">
      <c r="A1412" t="s">
        <v>29</v>
      </c>
      <c r="B1412">
        <v>1265.0725</v>
      </c>
      <c r="C1412">
        <v>87.062299999999993</v>
      </c>
      <c r="D1412">
        <v>12.1797</v>
      </c>
      <c r="E1412">
        <v>-9.3405299999999993</v>
      </c>
      <c r="F1412">
        <v>2.3553500000000001</v>
      </c>
      <c r="G1412">
        <v>-5.0758200000000002E-4</v>
      </c>
      <c r="H1412">
        <v>0.32399699999999998</v>
      </c>
      <c r="I1412">
        <v>94.688699999999997</v>
      </c>
      <c r="J1412">
        <v>4.1144299999999996</v>
      </c>
      <c r="K1412">
        <v>3.6687099999999999</v>
      </c>
      <c r="L1412">
        <v>1.4276800000000001</v>
      </c>
      <c r="M1412">
        <v>41.735100000000003</v>
      </c>
      <c r="N1412" s="4">
        <f t="shared" ref="N1412:N1475" si="23">($Q$2-F1412)/($Q$2-$Q$3)</f>
        <v>0.19801775147928988</v>
      </c>
    </row>
    <row r="1413" spans="1:14" x14ac:dyDescent="0.25">
      <c r="A1413" t="s">
        <v>29</v>
      </c>
      <c r="B1413">
        <v>1265.2249999999999</v>
      </c>
      <c r="C1413">
        <v>86.529399999999995</v>
      </c>
      <c r="D1413">
        <v>12.2188</v>
      </c>
      <c r="E1413">
        <v>-8.7973400000000002</v>
      </c>
      <c r="F1413">
        <v>2.3729900000000002</v>
      </c>
      <c r="G1413">
        <v>-4.3968699999999998E-3</v>
      </c>
      <c r="H1413">
        <v>0.31420799999999999</v>
      </c>
      <c r="I1413">
        <v>91.877300000000005</v>
      </c>
      <c r="J1413">
        <v>4.2818699999999996</v>
      </c>
      <c r="K1413">
        <v>3.7791100000000002</v>
      </c>
      <c r="L1413">
        <v>1.62334</v>
      </c>
      <c r="M1413">
        <v>41.737499999999997</v>
      </c>
      <c r="N1413" s="4">
        <f t="shared" si="23"/>
        <v>0.18757988165680461</v>
      </c>
    </row>
    <row r="1414" spans="1:14" x14ac:dyDescent="0.25">
      <c r="A1414" t="s">
        <v>29</v>
      </c>
      <c r="B1414">
        <v>1265.3773000000001</v>
      </c>
      <c r="C1414">
        <v>88.028999999999996</v>
      </c>
      <c r="D1414">
        <v>12.234400000000001</v>
      </c>
      <c r="E1414">
        <v>-8.4452999999999996</v>
      </c>
      <c r="F1414">
        <v>2.3807999999999998</v>
      </c>
      <c r="G1414">
        <v>-6.7999999999999996E-3</v>
      </c>
      <c r="H1414">
        <v>0.30859999999999999</v>
      </c>
      <c r="I1414">
        <v>88.8125</v>
      </c>
      <c r="J1414">
        <v>4.4215999999999998</v>
      </c>
      <c r="K1414">
        <v>3.8633999999999999</v>
      </c>
      <c r="L1414">
        <v>1.6964999999999999</v>
      </c>
      <c r="M1414">
        <v>41.739899999999999</v>
      </c>
      <c r="N1414" s="4">
        <f t="shared" si="23"/>
        <v>0.1829585798816569</v>
      </c>
    </row>
    <row r="1415" spans="1:14" x14ac:dyDescent="0.25">
      <c r="A1415" t="s">
        <v>29</v>
      </c>
      <c r="B1415">
        <v>1265.5298</v>
      </c>
      <c r="C1415">
        <v>88.901200000000003</v>
      </c>
      <c r="D1415">
        <v>12.2188</v>
      </c>
      <c r="E1415">
        <v>-8.08127</v>
      </c>
      <c r="F1415">
        <v>2.3788100000000001</v>
      </c>
      <c r="G1415">
        <v>-4.9060600000000003E-3</v>
      </c>
      <c r="H1415">
        <v>0.31179000000000001</v>
      </c>
      <c r="I1415">
        <v>87.940299999999993</v>
      </c>
      <c r="J1415">
        <v>4.5310499999999996</v>
      </c>
      <c r="K1415">
        <v>3.9786299999999999</v>
      </c>
      <c r="L1415">
        <v>1.5547500000000001</v>
      </c>
      <c r="M1415">
        <v>41.7423</v>
      </c>
      <c r="N1415" s="4">
        <f t="shared" si="23"/>
        <v>0.18413609467455613</v>
      </c>
    </row>
    <row r="1416" spans="1:14" x14ac:dyDescent="0.25">
      <c r="A1416" t="s">
        <v>29</v>
      </c>
      <c r="B1416">
        <v>1265.6821</v>
      </c>
      <c r="C1416">
        <v>88.841499999999996</v>
      </c>
      <c r="D1416">
        <v>12.265599999999999</v>
      </c>
      <c r="E1416">
        <v>-7.6952999999999996</v>
      </c>
      <c r="F1416">
        <v>2.3984000000000001</v>
      </c>
      <c r="G1416">
        <v>3.3999999999999998E-3</v>
      </c>
      <c r="H1416">
        <v>0.32029999999999997</v>
      </c>
      <c r="I1416">
        <v>86.375</v>
      </c>
      <c r="J1416">
        <v>5.1906999999999996</v>
      </c>
      <c r="K1416">
        <v>4.5339</v>
      </c>
      <c r="L1416">
        <v>1.5419</v>
      </c>
      <c r="M1416">
        <v>41.744599999999998</v>
      </c>
      <c r="N1416" s="4">
        <f t="shared" si="23"/>
        <v>0.17254437869822478</v>
      </c>
    </row>
    <row r="1417" spans="1:14" x14ac:dyDescent="0.25">
      <c r="A1417" t="s">
        <v>29</v>
      </c>
      <c r="B1417">
        <v>1265.8345999999999</v>
      </c>
      <c r="C1417">
        <v>87.653999999999996</v>
      </c>
      <c r="D1417">
        <v>12.265599999999999</v>
      </c>
      <c r="E1417">
        <v>-7.8125</v>
      </c>
      <c r="F1417">
        <v>2.4451999999999998</v>
      </c>
      <c r="G1417">
        <v>8.3000000000000001E-3</v>
      </c>
      <c r="H1417">
        <v>0.3271</v>
      </c>
      <c r="I1417">
        <v>86.0625</v>
      </c>
      <c r="J1417">
        <v>5.9623999999999997</v>
      </c>
      <c r="K1417">
        <v>5.1097999999999999</v>
      </c>
      <c r="L1417">
        <v>1.7585</v>
      </c>
      <c r="M1417">
        <v>41.747</v>
      </c>
      <c r="N1417" s="4">
        <f t="shared" si="23"/>
        <v>0.14485207100591724</v>
      </c>
    </row>
    <row r="1418" spans="1:14" x14ac:dyDescent="0.25">
      <c r="A1418" t="s">
        <v>29</v>
      </c>
      <c r="B1418">
        <v>1265.9869000000001</v>
      </c>
      <c r="C1418">
        <v>86.031599999999997</v>
      </c>
      <c r="D1418">
        <v>12.2578</v>
      </c>
      <c r="E1418">
        <v>-8.2434100000000008</v>
      </c>
      <c r="F1418">
        <v>2.4569800000000002</v>
      </c>
      <c r="G1418">
        <v>3.4078200000000002E-3</v>
      </c>
      <c r="H1418">
        <v>0.32500299999999999</v>
      </c>
      <c r="I1418">
        <v>88.870500000000007</v>
      </c>
      <c r="J1418">
        <v>5.80905</v>
      </c>
      <c r="K1418">
        <v>4.95045</v>
      </c>
      <c r="L1418">
        <v>2.6491799999999999</v>
      </c>
      <c r="M1418">
        <v>41.749400000000001</v>
      </c>
      <c r="N1418" s="4">
        <f t="shared" si="23"/>
        <v>0.1378816568047336</v>
      </c>
    </row>
    <row r="1419" spans="1:14" x14ac:dyDescent="0.25">
      <c r="A1419" t="s">
        <v>29</v>
      </c>
      <c r="B1419">
        <v>1266.1394</v>
      </c>
      <c r="C1419">
        <v>83.435299999999998</v>
      </c>
      <c r="D1419">
        <v>12.1875</v>
      </c>
      <c r="E1419">
        <v>-8.8163999999999998</v>
      </c>
      <c r="F1419">
        <v>2.4277000000000002</v>
      </c>
      <c r="G1419">
        <v>3.3999999999999998E-3</v>
      </c>
      <c r="H1419">
        <v>0.32740000000000002</v>
      </c>
      <c r="I1419">
        <v>92.3125</v>
      </c>
      <c r="J1419">
        <v>4.8335999999999997</v>
      </c>
      <c r="K1419">
        <v>4.2122999999999999</v>
      </c>
      <c r="L1419">
        <v>3.6701999999999999</v>
      </c>
      <c r="M1419">
        <v>41.751800000000003</v>
      </c>
      <c r="N1419" s="4">
        <f t="shared" si="23"/>
        <v>0.15520710059171583</v>
      </c>
    </row>
    <row r="1420" spans="1:14" x14ac:dyDescent="0.25">
      <c r="A1420" t="s">
        <v>29</v>
      </c>
      <c r="B1420">
        <v>1266.2917</v>
      </c>
      <c r="C1420">
        <v>80.161900000000003</v>
      </c>
      <c r="D1420">
        <v>12.140700000000001</v>
      </c>
      <c r="E1420">
        <v>-9.0112299999999994</v>
      </c>
      <c r="F1420">
        <v>2.3419099999999999</v>
      </c>
      <c r="G1420">
        <v>-9.8946499999999992E-4</v>
      </c>
      <c r="H1420">
        <v>0.31642599999999999</v>
      </c>
      <c r="I1420">
        <v>96.302899999999994</v>
      </c>
      <c r="J1420">
        <v>3.83609</v>
      </c>
      <c r="K1420">
        <v>3.4729700000000001</v>
      </c>
      <c r="L1420">
        <v>2.6278000000000001</v>
      </c>
      <c r="M1420">
        <v>41.754199999999997</v>
      </c>
      <c r="N1420" s="4">
        <f t="shared" si="23"/>
        <v>0.20597041420118345</v>
      </c>
    </row>
    <row r="1421" spans="1:14" x14ac:dyDescent="0.25">
      <c r="A1421" t="s">
        <v>29</v>
      </c>
      <c r="B1421">
        <v>1266.4440999999999</v>
      </c>
      <c r="C1421">
        <v>77.685299999999998</v>
      </c>
      <c r="D1421">
        <v>12.140599999999999</v>
      </c>
      <c r="E1421">
        <v>-9.1288999999999998</v>
      </c>
      <c r="F1421">
        <v>2.2890000000000001</v>
      </c>
      <c r="G1421">
        <v>-5.8999999999999999E-3</v>
      </c>
      <c r="H1421">
        <v>0.2964</v>
      </c>
      <c r="I1421">
        <v>99.25</v>
      </c>
      <c r="J1421">
        <v>3.4735999999999998</v>
      </c>
      <c r="K1421">
        <v>3.1573000000000002</v>
      </c>
      <c r="L1421">
        <v>1.3077000000000001</v>
      </c>
      <c r="M1421">
        <v>41.756500000000003</v>
      </c>
      <c r="N1421" s="4">
        <f t="shared" si="23"/>
        <v>0.23727810650887562</v>
      </c>
    </row>
    <row r="1422" spans="1:14" x14ac:dyDescent="0.25">
      <c r="A1422" t="s">
        <v>29</v>
      </c>
      <c r="B1422">
        <v>1266.5966000000001</v>
      </c>
      <c r="C1422">
        <v>78.060299999999998</v>
      </c>
      <c r="D1422">
        <v>12.140599999999999</v>
      </c>
      <c r="E1422">
        <v>-8.9336000000000002</v>
      </c>
      <c r="F1422">
        <v>2.2791999999999999</v>
      </c>
      <c r="G1422">
        <v>-9.7999999999999997E-3</v>
      </c>
      <c r="H1422">
        <v>0.29809999999999998</v>
      </c>
      <c r="I1422">
        <v>98.5</v>
      </c>
      <c r="J1422">
        <v>3.5398999999999998</v>
      </c>
      <c r="K1422">
        <v>3.1884000000000001</v>
      </c>
      <c r="L1422">
        <v>1.1751</v>
      </c>
      <c r="M1422">
        <v>41.758899999999997</v>
      </c>
      <c r="N1422" s="4">
        <f t="shared" si="23"/>
        <v>0.24307692307692311</v>
      </c>
    </row>
    <row r="1423" spans="1:14" x14ac:dyDescent="0.25">
      <c r="A1423" t="s">
        <v>29</v>
      </c>
      <c r="B1423">
        <v>1266.7489</v>
      </c>
      <c r="C1423">
        <v>79.000500000000002</v>
      </c>
      <c r="D1423">
        <v>12.202999999999999</v>
      </c>
      <c r="E1423">
        <v>-8.42272</v>
      </c>
      <c r="F1423">
        <v>2.3143400000000001</v>
      </c>
      <c r="G1423">
        <v>-3.4102099999999999E-3</v>
      </c>
      <c r="H1423">
        <v>0.31197799999999998</v>
      </c>
      <c r="I1423">
        <v>95.816800000000001</v>
      </c>
      <c r="J1423">
        <v>3.8774600000000001</v>
      </c>
      <c r="K1423">
        <v>3.5142799999999998</v>
      </c>
      <c r="L1423">
        <v>1.36649</v>
      </c>
      <c r="M1423">
        <v>41.761299999999999</v>
      </c>
      <c r="N1423" s="4">
        <f t="shared" si="23"/>
        <v>0.222284023668639</v>
      </c>
    </row>
    <row r="1424" spans="1:14" x14ac:dyDescent="0.25">
      <c r="A1424" t="s">
        <v>29</v>
      </c>
      <c r="B1424">
        <v>1266.9014</v>
      </c>
      <c r="C1424">
        <v>84.399600000000007</v>
      </c>
      <c r="D1424">
        <v>12.296900000000001</v>
      </c>
      <c r="E1424">
        <v>-8.3476999999999997</v>
      </c>
      <c r="F1424">
        <v>2.3553999999999999</v>
      </c>
      <c r="G1424">
        <v>5.8999999999999999E-3</v>
      </c>
      <c r="H1424">
        <v>0.32150000000000001</v>
      </c>
      <c r="I1424">
        <v>94.25</v>
      </c>
      <c r="J1424">
        <v>4.2777000000000003</v>
      </c>
      <c r="K1424">
        <v>3.9264999999999999</v>
      </c>
      <c r="L1424">
        <v>1.4360999999999999</v>
      </c>
      <c r="M1424">
        <v>41.7637</v>
      </c>
      <c r="N1424" s="4">
        <f t="shared" si="23"/>
        <v>0.19798816568047339</v>
      </c>
    </row>
    <row r="1425" spans="1:14" x14ac:dyDescent="0.25">
      <c r="A1425" t="s">
        <v>29</v>
      </c>
      <c r="B1425">
        <v>1267.0536999999999</v>
      </c>
      <c r="C1425">
        <v>90.323599999999999</v>
      </c>
      <c r="D1425">
        <v>12.296900000000001</v>
      </c>
      <c r="E1425">
        <v>-8.3359299999999994</v>
      </c>
      <c r="F1425">
        <v>2.3787400000000001</v>
      </c>
      <c r="G1425">
        <v>5.4012000000000001E-3</v>
      </c>
      <c r="H1425">
        <v>0.32568999999999998</v>
      </c>
      <c r="I1425">
        <v>95.434700000000007</v>
      </c>
      <c r="J1425">
        <v>4.3990099999999996</v>
      </c>
      <c r="K1425">
        <v>4.02766</v>
      </c>
      <c r="L1425">
        <v>1.5152099999999999</v>
      </c>
      <c r="M1425">
        <v>41.765999999999998</v>
      </c>
      <c r="N1425" s="4">
        <f t="shared" si="23"/>
        <v>0.18417751479289934</v>
      </c>
    </row>
    <row r="1426" spans="1:14" x14ac:dyDescent="0.25">
      <c r="A1426" t="s">
        <v>29</v>
      </c>
      <c r="B1426">
        <v>1267.2062000000001</v>
      </c>
      <c r="C1426">
        <v>92.652100000000004</v>
      </c>
      <c r="D1426">
        <v>12.390499999999999</v>
      </c>
      <c r="E1426">
        <v>-8.5701099999999997</v>
      </c>
      <c r="F1426">
        <v>2.39249</v>
      </c>
      <c r="G1426">
        <v>3.4016099999999998E-3</v>
      </c>
      <c r="H1426">
        <v>0.31910500000000003</v>
      </c>
      <c r="I1426">
        <v>96.374200000000002</v>
      </c>
      <c r="J1426">
        <v>4.5114099999999997</v>
      </c>
      <c r="K1426">
        <v>4.0917500000000002</v>
      </c>
      <c r="L1426">
        <v>1.7785899999999999</v>
      </c>
      <c r="M1426">
        <v>41.7684</v>
      </c>
      <c r="N1426" s="4">
        <f t="shared" si="23"/>
        <v>0.17604142011834317</v>
      </c>
    </row>
    <row r="1427" spans="1:14" x14ac:dyDescent="0.25">
      <c r="A1427" t="s">
        <v>29</v>
      </c>
      <c r="B1427">
        <v>1267.3585</v>
      </c>
      <c r="C1427">
        <v>95.953299999999999</v>
      </c>
      <c r="D1427">
        <v>12.4918</v>
      </c>
      <c r="E1427">
        <v>-9.1733799999999999</v>
      </c>
      <c r="F1427">
        <v>2.4002699999999999</v>
      </c>
      <c r="G1427">
        <v>-1.4804499999999999E-3</v>
      </c>
      <c r="H1427">
        <v>0.315216</v>
      </c>
      <c r="I1427">
        <v>93.822699999999998</v>
      </c>
      <c r="J1427">
        <v>4.6017400000000004</v>
      </c>
      <c r="K1427">
        <v>4.1845299999999996</v>
      </c>
      <c r="L1427">
        <v>1.8361700000000001</v>
      </c>
      <c r="M1427">
        <v>41.770800000000001</v>
      </c>
      <c r="N1427" s="4">
        <f t="shared" si="23"/>
        <v>0.17143786982248524</v>
      </c>
    </row>
    <row r="1428" spans="1:14" x14ac:dyDescent="0.25">
      <c r="A1428" t="s">
        <v>29</v>
      </c>
      <c r="B1428">
        <v>1267.511</v>
      </c>
      <c r="C1428">
        <v>95.810599999999994</v>
      </c>
      <c r="D1428">
        <v>12.4922</v>
      </c>
      <c r="E1428">
        <v>-9.8582999999999998</v>
      </c>
      <c r="F1428">
        <v>2.4003000000000001</v>
      </c>
      <c r="G1428">
        <v>-1.0008E-3</v>
      </c>
      <c r="H1428">
        <v>0.31270399999999998</v>
      </c>
      <c r="I1428">
        <v>92.564499999999995</v>
      </c>
      <c r="J1428">
        <v>4.47051</v>
      </c>
      <c r="K1428">
        <v>4.0893499999999996</v>
      </c>
      <c r="L1428">
        <v>1.8521700000000001</v>
      </c>
      <c r="M1428">
        <v>41.773200000000003</v>
      </c>
      <c r="N1428" s="4">
        <f t="shared" si="23"/>
        <v>0.17142011834319518</v>
      </c>
    </row>
    <row r="1429" spans="1:14" x14ac:dyDescent="0.25">
      <c r="A1429" t="s">
        <v>29</v>
      </c>
      <c r="B1429">
        <v>1267.6632999999999</v>
      </c>
      <c r="C1429">
        <v>93.497799999999998</v>
      </c>
      <c r="D1429">
        <v>12.484400000000001</v>
      </c>
      <c r="E1429">
        <v>-10.375</v>
      </c>
      <c r="F1429">
        <v>2.3904999999999998</v>
      </c>
      <c r="G1429">
        <v>-4.4000000000000003E-3</v>
      </c>
      <c r="H1429">
        <v>0.31759999999999999</v>
      </c>
      <c r="I1429">
        <v>93.75</v>
      </c>
      <c r="J1429">
        <v>4.3724999999999996</v>
      </c>
      <c r="K1429">
        <v>4.0171999999999999</v>
      </c>
      <c r="L1429">
        <v>1.8895</v>
      </c>
      <c r="M1429">
        <v>41.775500000000001</v>
      </c>
      <c r="N1429" s="4">
        <f t="shared" si="23"/>
        <v>0.17721893491124266</v>
      </c>
    </row>
    <row r="1430" spans="1:14" x14ac:dyDescent="0.25">
      <c r="A1430" t="s">
        <v>29</v>
      </c>
      <c r="B1430">
        <v>1267.8158000000001</v>
      </c>
      <c r="C1430">
        <v>91.317300000000003</v>
      </c>
      <c r="D1430">
        <v>12.4299</v>
      </c>
      <c r="E1430">
        <v>-10.8111</v>
      </c>
      <c r="F1430">
        <v>2.3886099999999999</v>
      </c>
      <c r="G1430">
        <v>-5.3968100000000001E-3</v>
      </c>
      <c r="H1430">
        <v>0.30763200000000002</v>
      </c>
      <c r="I1430">
        <v>93.75</v>
      </c>
      <c r="J1430">
        <v>4.4315100000000003</v>
      </c>
      <c r="K1430">
        <v>4.0848800000000001</v>
      </c>
      <c r="L1430">
        <v>1.71865</v>
      </c>
      <c r="M1430">
        <v>41.777900000000002</v>
      </c>
      <c r="N1430" s="4">
        <f t="shared" si="23"/>
        <v>0.1783372781065089</v>
      </c>
    </row>
    <row r="1431" spans="1:14" x14ac:dyDescent="0.25">
      <c r="A1431" t="s">
        <v>29</v>
      </c>
      <c r="B1431">
        <v>1267.9681</v>
      </c>
      <c r="C1431">
        <v>89.341499999999996</v>
      </c>
      <c r="D1431">
        <v>12.4297</v>
      </c>
      <c r="E1431">
        <v>-11.375</v>
      </c>
      <c r="F1431">
        <v>2.3984000000000001</v>
      </c>
      <c r="G1431">
        <v>-1.32E-2</v>
      </c>
      <c r="H1431">
        <v>0.29299999999999998</v>
      </c>
      <c r="I1431">
        <v>93.9375</v>
      </c>
      <c r="J1431">
        <v>4.6650999999999998</v>
      </c>
      <c r="K1431">
        <v>4.2893999999999997</v>
      </c>
      <c r="L1431">
        <v>1.8914</v>
      </c>
      <c r="M1431">
        <v>41.780299999999997</v>
      </c>
      <c r="N1431" s="4">
        <f t="shared" si="23"/>
        <v>0.17254437869822478</v>
      </c>
    </row>
    <row r="1432" spans="1:14" x14ac:dyDescent="0.25">
      <c r="A1432" t="s">
        <v>29</v>
      </c>
      <c r="B1432">
        <v>1268.1206</v>
      </c>
      <c r="C1432">
        <v>89.028999999999996</v>
      </c>
      <c r="D1432">
        <v>12.4297</v>
      </c>
      <c r="E1432">
        <v>-11.75</v>
      </c>
      <c r="F1432">
        <v>2.4257</v>
      </c>
      <c r="G1432">
        <v>-1.4200000000000001E-2</v>
      </c>
      <c r="H1432">
        <v>0.30590000000000001</v>
      </c>
      <c r="I1432">
        <v>98.5625</v>
      </c>
      <c r="J1432">
        <v>5.2601000000000004</v>
      </c>
      <c r="K1432">
        <v>4.8093000000000004</v>
      </c>
      <c r="L1432">
        <v>2.7526000000000002</v>
      </c>
      <c r="M1432">
        <v>41.782699999999998</v>
      </c>
      <c r="N1432" s="4">
        <f t="shared" si="23"/>
        <v>0.15639053254437868</v>
      </c>
    </row>
    <row r="1433" spans="1:14" x14ac:dyDescent="0.25">
      <c r="A1433" t="s">
        <v>29</v>
      </c>
      <c r="B1433">
        <v>1268.2728999999999</v>
      </c>
      <c r="C1433">
        <v>90.621499999999997</v>
      </c>
      <c r="D1433">
        <v>12.4297</v>
      </c>
      <c r="E1433">
        <v>-12.0623</v>
      </c>
      <c r="F1433">
        <v>2.44129</v>
      </c>
      <c r="G1433">
        <v>-1.1702000000000001E-2</v>
      </c>
      <c r="H1433">
        <v>0.33587600000000001</v>
      </c>
      <c r="I1433">
        <v>102.622</v>
      </c>
      <c r="J1433">
        <v>5.8895</v>
      </c>
      <c r="K1433">
        <v>5.37615</v>
      </c>
      <c r="L1433">
        <v>3.04087</v>
      </c>
      <c r="M1433">
        <v>41.7851</v>
      </c>
      <c r="N1433" s="4">
        <f t="shared" si="23"/>
        <v>0.14716568047337278</v>
      </c>
    </row>
    <row r="1434" spans="1:14" x14ac:dyDescent="0.25">
      <c r="A1434" t="s">
        <v>29</v>
      </c>
      <c r="B1434">
        <v>1268.4253000000001</v>
      </c>
      <c r="C1434">
        <v>92.403999999999996</v>
      </c>
      <c r="D1434">
        <v>12.4297</v>
      </c>
      <c r="E1434">
        <v>-12.390599999999999</v>
      </c>
      <c r="F1434">
        <v>2.4491000000000001</v>
      </c>
      <c r="G1434">
        <v>-1.17E-2</v>
      </c>
      <c r="H1434">
        <v>0.3579</v>
      </c>
      <c r="I1434">
        <v>103.625</v>
      </c>
      <c r="J1434">
        <v>6.1228999999999996</v>
      </c>
      <c r="K1434">
        <v>5.5983000000000001</v>
      </c>
      <c r="L1434">
        <v>2.996</v>
      </c>
      <c r="M1434">
        <v>41.787399999999998</v>
      </c>
      <c r="N1434" s="4">
        <f t="shared" si="23"/>
        <v>0.14254437869822478</v>
      </c>
    </row>
    <row r="1435" spans="1:14" x14ac:dyDescent="0.25">
      <c r="A1435" t="s">
        <v>29</v>
      </c>
      <c r="B1435">
        <v>1268.5778</v>
      </c>
      <c r="C1435">
        <v>94.3369</v>
      </c>
      <c r="D1435">
        <v>12.421900000000001</v>
      </c>
      <c r="E1435">
        <v>-12.8271</v>
      </c>
      <c r="F1435">
        <v>2.43743</v>
      </c>
      <c r="G1435">
        <v>-1.0702400000000001E-2</v>
      </c>
      <c r="H1435">
        <v>0.356902</v>
      </c>
      <c r="I1435">
        <v>104.43600000000001</v>
      </c>
      <c r="J1435">
        <v>6.0211399999999999</v>
      </c>
      <c r="K1435">
        <v>5.5826399999999996</v>
      </c>
      <c r="L1435">
        <v>3.1374599999999999</v>
      </c>
      <c r="M1435">
        <v>41.7898</v>
      </c>
      <c r="N1435" s="4">
        <f t="shared" si="23"/>
        <v>0.14944970414201181</v>
      </c>
    </row>
    <row r="1436" spans="1:14" x14ac:dyDescent="0.25">
      <c r="A1436" t="s">
        <v>29</v>
      </c>
      <c r="B1436">
        <v>1268.7301</v>
      </c>
      <c r="C1436">
        <v>95.372799999999998</v>
      </c>
      <c r="D1436">
        <v>12.421900000000001</v>
      </c>
      <c r="E1436">
        <v>-12.9375</v>
      </c>
      <c r="F1436">
        <v>2.4296000000000002</v>
      </c>
      <c r="G1436">
        <v>-1.2200000000000001E-2</v>
      </c>
      <c r="H1436">
        <v>0.34179999999999999</v>
      </c>
      <c r="I1436">
        <v>104.813</v>
      </c>
      <c r="J1436">
        <v>5.8665000000000003</v>
      </c>
      <c r="K1436">
        <v>5.5136000000000003</v>
      </c>
      <c r="L1436">
        <v>2.9367000000000001</v>
      </c>
      <c r="M1436">
        <v>41.792200000000001</v>
      </c>
      <c r="N1436" s="4">
        <f t="shared" si="23"/>
        <v>0.15408284023668625</v>
      </c>
    </row>
    <row r="1437" spans="1:14" x14ac:dyDescent="0.25">
      <c r="A1437" t="s">
        <v>29</v>
      </c>
      <c r="B1437">
        <v>1268.8825999999999</v>
      </c>
      <c r="C1437">
        <v>95.903999999999996</v>
      </c>
      <c r="D1437">
        <v>12.4062</v>
      </c>
      <c r="E1437">
        <v>-12.75</v>
      </c>
      <c r="F1437">
        <v>2.4218000000000002</v>
      </c>
      <c r="G1437">
        <v>-7.3000000000000001E-3</v>
      </c>
      <c r="H1437">
        <v>0.32500000000000001</v>
      </c>
      <c r="I1437">
        <v>105.75</v>
      </c>
      <c r="J1437">
        <v>5.625</v>
      </c>
      <c r="K1437">
        <v>5.3292000000000002</v>
      </c>
      <c r="L1437">
        <v>2.5594999999999999</v>
      </c>
      <c r="M1437">
        <v>41.794600000000003</v>
      </c>
      <c r="N1437" s="4">
        <f t="shared" si="23"/>
        <v>0.15869822485207088</v>
      </c>
    </row>
    <row r="1438" spans="1:14" x14ac:dyDescent="0.25">
      <c r="A1438" t="s">
        <v>29</v>
      </c>
      <c r="B1438">
        <v>1269.0349000000001</v>
      </c>
      <c r="C1438">
        <v>94.343999999999994</v>
      </c>
      <c r="D1438">
        <v>12.359500000000001</v>
      </c>
      <c r="E1438">
        <v>-12.769500000000001</v>
      </c>
      <c r="F1438">
        <v>2.4237000000000002</v>
      </c>
      <c r="G1438">
        <v>-3.4062200000000002E-3</v>
      </c>
      <c r="H1438">
        <v>0.29644599999999999</v>
      </c>
      <c r="I1438">
        <v>106.437</v>
      </c>
      <c r="J1438">
        <v>5.0872599999999997</v>
      </c>
      <c r="K1438">
        <v>4.8807200000000002</v>
      </c>
      <c r="L1438">
        <v>2.5433300000000001</v>
      </c>
      <c r="M1438">
        <v>41.796900000000001</v>
      </c>
      <c r="N1438" s="4">
        <f t="shared" si="23"/>
        <v>0.15757396449704128</v>
      </c>
    </row>
    <row r="1439" spans="1:14" x14ac:dyDescent="0.25">
      <c r="A1439" t="s">
        <v>29</v>
      </c>
      <c r="B1439">
        <v>1269.1874</v>
      </c>
      <c r="C1439">
        <v>89.935299999999998</v>
      </c>
      <c r="D1439">
        <v>12.351599999999999</v>
      </c>
      <c r="E1439">
        <v>-12.664099999999999</v>
      </c>
      <c r="F1439">
        <v>2.4159000000000002</v>
      </c>
      <c r="G1439">
        <v>-3.3999999999999998E-3</v>
      </c>
      <c r="H1439">
        <v>0.28320000000000001</v>
      </c>
      <c r="I1439">
        <v>107.313</v>
      </c>
      <c r="J1439">
        <v>4.2937000000000003</v>
      </c>
      <c r="K1439">
        <v>4.1612999999999998</v>
      </c>
      <c r="L1439">
        <v>2.5874999999999999</v>
      </c>
      <c r="M1439">
        <v>41.799300000000002</v>
      </c>
      <c r="N1439" s="4">
        <f t="shared" si="23"/>
        <v>0.16218934911242591</v>
      </c>
    </row>
    <row r="1440" spans="1:14" x14ac:dyDescent="0.25">
      <c r="A1440" t="s">
        <v>29</v>
      </c>
      <c r="B1440">
        <v>1269.3397</v>
      </c>
      <c r="C1440">
        <v>86.911299999999997</v>
      </c>
      <c r="D1440">
        <v>12.359400000000001</v>
      </c>
      <c r="E1440">
        <v>-12.5433</v>
      </c>
      <c r="F1440">
        <v>2.4042300000000001</v>
      </c>
      <c r="G1440" s="2">
        <v>-8.1404499999999993E-6</v>
      </c>
      <c r="H1440">
        <v>0.29517100000000002</v>
      </c>
      <c r="I1440">
        <v>103.32299999999999</v>
      </c>
      <c r="J1440">
        <v>3.71529</v>
      </c>
      <c r="K1440">
        <v>3.61741</v>
      </c>
      <c r="L1440">
        <v>2.0671499999999998</v>
      </c>
      <c r="M1440">
        <v>41.801699999999997</v>
      </c>
      <c r="N1440" s="4">
        <f t="shared" si="23"/>
        <v>0.16909467455621294</v>
      </c>
    </row>
    <row r="1441" spans="1:14" x14ac:dyDescent="0.25">
      <c r="A1441" t="s">
        <v>29</v>
      </c>
      <c r="B1441">
        <v>1269.4921999999999</v>
      </c>
      <c r="C1441">
        <v>85.153999999999996</v>
      </c>
      <c r="D1441">
        <v>12.289099999999999</v>
      </c>
      <c r="E1441">
        <v>-12.4688</v>
      </c>
      <c r="F1441">
        <v>2.3730000000000002</v>
      </c>
      <c r="G1441">
        <v>2.8999999999999998E-3</v>
      </c>
      <c r="H1441">
        <v>0.31419999999999998</v>
      </c>
      <c r="I1441">
        <v>99.125</v>
      </c>
      <c r="J1441">
        <v>3.6385000000000001</v>
      </c>
      <c r="K1441">
        <v>3.5045999999999999</v>
      </c>
      <c r="L1441">
        <v>1.5455000000000001</v>
      </c>
      <c r="M1441">
        <v>41.804099999999998</v>
      </c>
      <c r="N1441" s="4">
        <f t="shared" si="23"/>
        <v>0.18757396449704125</v>
      </c>
    </row>
    <row r="1442" spans="1:14" x14ac:dyDescent="0.25">
      <c r="A1442" t="s">
        <v>29</v>
      </c>
      <c r="B1442">
        <v>1269.6445000000001</v>
      </c>
      <c r="C1442">
        <v>84.282499999999999</v>
      </c>
      <c r="D1442">
        <v>12.2735</v>
      </c>
      <c r="E1442">
        <v>-12.3909</v>
      </c>
      <c r="F1442">
        <v>2.3515899999999998</v>
      </c>
      <c r="G1442">
        <v>8.7764799999999997E-3</v>
      </c>
      <c r="H1442">
        <v>0.33143099999999998</v>
      </c>
      <c r="I1442">
        <v>99.872</v>
      </c>
      <c r="J1442">
        <v>4.1010499999999999</v>
      </c>
      <c r="K1442">
        <v>3.8929499999999999</v>
      </c>
      <c r="L1442">
        <v>1.3003800000000001</v>
      </c>
      <c r="M1442">
        <v>41.806399999999996</v>
      </c>
      <c r="N1442" s="4">
        <f t="shared" si="23"/>
        <v>0.20024260355029591</v>
      </c>
    </row>
    <row r="1443" spans="1:14" x14ac:dyDescent="0.25">
      <c r="A1443" t="s">
        <v>29</v>
      </c>
      <c r="B1443">
        <v>1269.797</v>
      </c>
      <c r="C1443">
        <v>83.811099999999996</v>
      </c>
      <c r="D1443">
        <v>12.2812</v>
      </c>
      <c r="E1443">
        <v>-12.4374</v>
      </c>
      <c r="F1443">
        <v>2.3690699999999998</v>
      </c>
      <c r="G1443">
        <v>1.36921E-2</v>
      </c>
      <c r="H1443">
        <v>0.341783</v>
      </c>
      <c r="I1443">
        <v>101.622</v>
      </c>
      <c r="J1443">
        <v>4.87446</v>
      </c>
      <c r="K1443">
        <v>4.6363099999999999</v>
      </c>
      <c r="L1443">
        <v>1.5449999999999999</v>
      </c>
      <c r="M1443">
        <v>41.808799999999998</v>
      </c>
      <c r="N1443" s="4">
        <f t="shared" si="23"/>
        <v>0.18989940828402377</v>
      </c>
    </row>
    <row r="1444" spans="1:14" x14ac:dyDescent="0.25">
      <c r="A1444" t="s">
        <v>29</v>
      </c>
      <c r="B1444">
        <v>1269.9493</v>
      </c>
      <c r="C1444">
        <v>85.622799999999998</v>
      </c>
      <c r="D1444">
        <v>12.390599999999999</v>
      </c>
      <c r="E1444">
        <v>-12.625</v>
      </c>
      <c r="F1444">
        <v>2.4003000000000001</v>
      </c>
      <c r="G1444">
        <v>1.4200000000000001E-2</v>
      </c>
      <c r="H1444">
        <v>0.35470000000000002</v>
      </c>
      <c r="I1444">
        <v>108.063</v>
      </c>
      <c r="J1444">
        <v>5.7167000000000003</v>
      </c>
      <c r="K1444">
        <v>5.4450000000000003</v>
      </c>
      <c r="L1444">
        <v>2.6768000000000001</v>
      </c>
      <c r="M1444">
        <v>41.811199999999999</v>
      </c>
      <c r="N1444" s="4">
        <f t="shared" si="23"/>
        <v>0.17142011834319518</v>
      </c>
    </row>
    <row r="1445" spans="1:14" x14ac:dyDescent="0.25">
      <c r="A1445" t="s">
        <v>29</v>
      </c>
      <c r="B1445">
        <v>1270.1016999999999</v>
      </c>
      <c r="C1445">
        <v>91.697100000000006</v>
      </c>
      <c r="D1445">
        <v>12.390599999999999</v>
      </c>
      <c r="E1445">
        <v>-12.8119</v>
      </c>
      <c r="F1445">
        <v>2.4548299999999998</v>
      </c>
      <c r="G1445">
        <v>2.24735E-2</v>
      </c>
      <c r="H1445">
        <v>0.36277399999999999</v>
      </c>
      <c r="I1445">
        <v>114.729</v>
      </c>
      <c r="J1445">
        <v>6.2729200000000001</v>
      </c>
      <c r="K1445">
        <v>6.05335</v>
      </c>
      <c r="L1445">
        <v>3.4506199999999998</v>
      </c>
      <c r="M1445">
        <v>41.813600000000001</v>
      </c>
      <c r="N1445" s="4">
        <f t="shared" si="23"/>
        <v>0.13915384615384621</v>
      </c>
    </row>
    <row r="1446" spans="1:14" x14ac:dyDescent="0.25">
      <c r="A1446" t="s">
        <v>29</v>
      </c>
      <c r="B1446">
        <v>1270.2542000000001</v>
      </c>
      <c r="C1446">
        <v>98.247799999999998</v>
      </c>
      <c r="D1446">
        <v>12.296900000000001</v>
      </c>
      <c r="E1446">
        <v>-12.75</v>
      </c>
      <c r="F1446">
        <v>2.4588999999999999</v>
      </c>
      <c r="G1446">
        <v>7.3000000000000001E-3</v>
      </c>
      <c r="H1446">
        <v>0.3513</v>
      </c>
      <c r="I1446">
        <v>117.125</v>
      </c>
      <c r="J1446">
        <v>6.1391</v>
      </c>
      <c r="K1446">
        <v>6.0164999999999997</v>
      </c>
      <c r="L1446">
        <v>3.5028999999999999</v>
      </c>
      <c r="M1446">
        <v>41.816000000000003</v>
      </c>
      <c r="N1446" s="4">
        <f t="shared" si="23"/>
        <v>0.13674556213017758</v>
      </c>
    </row>
    <row r="1447" spans="1:14" x14ac:dyDescent="0.25">
      <c r="A1447" t="s">
        <v>29</v>
      </c>
      <c r="B1447">
        <v>1270.4065000000001</v>
      </c>
      <c r="C1447">
        <v>99.591499999999996</v>
      </c>
      <c r="D1447">
        <v>12.296900000000001</v>
      </c>
      <c r="E1447">
        <v>-12.828099999999999</v>
      </c>
      <c r="F1447">
        <v>2.4687000000000001</v>
      </c>
      <c r="G1447">
        <v>3.3999999999999998E-3</v>
      </c>
      <c r="H1447">
        <v>0.32450000000000001</v>
      </c>
      <c r="I1447">
        <v>118.313</v>
      </c>
      <c r="J1447">
        <v>5.3841000000000001</v>
      </c>
      <c r="K1447">
        <v>5.3259999999999996</v>
      </c>
      <c r="L1447">
        <v>3.4666999999999999</v>
      </c>
      <c r="M1447">
        <v>41.818300000000001</v>
      </c>
      <c r="N1447" s="4">
        <f t="shared" si="23"/>
        <v>0.13094674556213007</v>
      </c>
    </row>
    <row r="1448" spans="1:14" x14ac:dyDescent="0.25">
      <c r="A1448" t="s">
        <v>29</v>
      </c>
      <c r="B1448">
        <v>1270.559</v>
      </c>
      <c r="C1448">
        <v>93.565100000000001</v>
      </c>
      <c r="D1448">
        <v>12.289099999999999</v>
      </c>
      <c r="E1448">
        <v>-13.015499999999999</v>
      </c>
      <c r="F1448">
        <v>2.4472200000000002</v>
      </c>
      <c r="G1448">
        <v>-3.8941700000000002E-3</v>
      </c>
      <c r="H1448">
        <v>0.30221799999999999</v>
      </c>
      <c r="I1448">
        <v>119.687</v>
      </c>
      <c r="J1448">
        <v>4.3341399999999997</v>
      </c>
      <c r="K1448">
        <v>4.3781600000000003</v>
      </c>
      <c r="L1448">
        <v>3.0603199999999999</v>
      </c>
      <c r="M1448">
        <v>41.820700000000002</v>
      </c>
      <c r="N1448" s="4">
        <f t="shared" si="23"/>
        <v>0.14365680473372769</v>
      </c>
    </row>
    <row r="1449" spans="1:14" x14ac:dyDescent="0.25">
      <c r="A1449" t="s">
        <v>29</v>
      </c>
      <c r="B1449">
        <v>1270.7112999999999</v>
      </c>
      <c r="C1449">
        <v>84.122799999999998</v>
      </c>
      <c r="D1449">
        <v>12.234400000000001</v>
      </c>
      <c r="E1449">
        <v>-13.0625</v>
      </c>
      <c r="F1449">
        <v>2.4178999999999999</v>
      </c>
      <c r="G1449">
        <v>0</v>
      </c>
      <c r="H1449">
        <v>0.29659999999999997</v>
      </c>
      <c r="I1449">
        <v>118</v>
      </c>
      <c r="J1449">
        <v>3.4943</v>
      </c>
      <c r="K1449">
        <v>3.5882999999999998</v>
      </c>
      <c r="L1449">
        <v>2.6547000000000001</v>
      </c>
      <c r="M1449">
        <v>41.823099999999997</v>
      </c>
      <c r="N1449" s="4">
        <f t="shared" si="23"/>
        <v>0.16100591715976331</v>
      </c>
    </row>
    <row r="1450" spans="1:14" x14ac:dyDescent="0.25">
      <c r="A1450" t="s">
        <v>29</v>
      </c>
      <c r="B1450">
        <v>1270.8638000000001</v>
      </c>
      <c r="C1450">
        <v>77.1083</v>
      </c>
      <c r="D1450">
        <v>12.1876</v>
      </c>
      <c r="E1450">
        <v>-13.249599999999999</v>
      </c>
      <c r="F1450">
        <v>2.3788900000000002</v>
      </c>
      <c r="G1450">
        <v>1.4964100000000001E-3</v>
      </c>
      <c r="H1450">
        <v>0.299294</v>
      </c>
      <c r="I1450">
        <v>114.94499999999999</v>
      </c>
      <c r="J1450">
        <v>3.0181399999999998</v>
      </c>
      <c r="K1450">
        <v>3.12262</v>
      </c>
      <c r="L1450">
        <v>2.0278999999999998</v>
      </c>
      <c r="M1450">
        <v>41.825499999999998</v>
      </c>
      <c r="N1450" s="4">
        <f t="shared" si="23"/>
        <v>0.18408875739644959</v>
      </c>
    </row>
    <row r="1451" spans="1:14" x14ac:dyDescent="0.25">
      <c r="A1451" t="s">
        <v>29</v>
      </c>
      <c r="B1451">
        <v>1271.0161000000001</v>
      </c>
      <c r="C1451">
        <v>77.216499999999996</v>
      </c>
      <c r="D1451">
        <v>12.1875</v>
      </c>
      <c r="E1451">
        <v>-13.5</v>
      </c>
      <c r="F1451">
        <v>2.3456000000000001</v>
      </c>
      <c r="G1451">
        <v>1.5E-3</v>
      </c>
      <c r="H1451">
        <v>0.30049999999999999</v>
      </c>
      <c r="I1451">
        <v>114.25</v>
      </c>
      <c r="J1451">
        <v>2.9476</v>
      </c>
      <c r="K1451">
        <v>3.0426000000000002</v>
      </c>
      <c r="L1451">
        <v>1.3986000000000001</v>
      </c>
      <c r="M1451">
        <v>41.8279</v>
      </c>
      <c r="N1451" s="4">
        <f t="shared" si="23"/>
        <v>0.2037869822485206</v>
      </c>
    </row>
    <row r="1452" spans="1:14" x14ac:dyDescent="0.25">
      <c r="A1452" t="s">
        <v>29</v>
      </c>
      <c r="B1452">
        <v>1271.1686</v>
      </c>
      <c r="C1452">
        <v>81.747799999999998</v>
      </c>
      <c r="D1452">
        <v>12.1875</v>
      </c>
      <c r="E1452">
        <v>-13.859400000000001</v>
      </c>
      <c r="F1452">
        <v>2.3475999999999999</v>
      </c>
      <c r="G1452">
        <v>0</v>
      </c>
      <c r="H1452">
        <v>0.29930000000000001</v>
      </c>
      <c r="I1452">
        <v>110.813</v>
      </c>
      <c r="J1452">
        <v>3.3165</v>
      </c>
      <c r="K1452">
        <v>3.3713000000000002</v>
      </c>
      <c r="L1452">
        <v>1.2391000000000001</v>
      </c>
      <c r="M1452">
        <v>41.830199999999998</v>
      </c>
      <c r="N1452" s="4">
        <f t="shared" si="23"/>
        <v>0.20260355029585803</v>
      </c>
    </row>
    <row r="1453" spans="1:14" x14ac:dyDescent="0.25">
      <c r="A1453" t="s">
        <v>29</v>
      </c>
      <c r="B1453">
        <v>1271.3208999999999</v>
      </c>
      <c r="C1453">
        <v>85.460599999999999</v>
      </c>
      <c r="D1453">
        <v>12.210900000000001</v>
      </c>
      <c r="E1453">
        <v>-14.2142</v>
      </c>
      <c r="F1453">
        <v>2.3904299999999998</v>
      </c>
      <c r="G1453">
        <v>1.4976099999999999E-3</v>
      </c>
      <c r="H1453">
        <v>0.295406</v>
      </c>
      <c r="I1453">
        <v>104.51</v>
      </c>
      <c r="J1453">
        <v>3.9502899999999999</v>
      </c>
      <c r="K1453">
        <v>3.97593</v>
      </c>
      <c r="L1453">
        <v>1.1377600000000001</v>
      </c>
      <c r="M1453">
        <v>41.832599999999999</v>
      </c>
      <c r="N1453" s="4">
        <f t="shared" si="23"/>
        <v>0.17726035502958587</v>
      </c>
    </row>
    <row r="1454" spans="1:14" x14ac:dyDescent="0.25">
      <c r="A1454" t="s">
        <v>29</v>
      </c>
      <c r="B1454">
        <v>1271.4734000000001</v>
      </c>
      <c r="C1454">
        <v>85.278999999999996</v>
      </c>
      <c r="D1454">
        <v>12.210900000000001</v>
      </c>
      <c r="E1454">
        <v>-14.644500000000001</v>
      </c>
      <c r="F1454">
        <v>2.4529999999999998</v>
      </c>
      <c r="G1454">
        <v>5.8999999999999999E-3</v>
      </c>
      <c r="H1454">
        <v>0.28050000000000003</v>
      </c>
      <c r="I1454">
        <v>100.125</v>
      </c>
      <c r="J1454">
        <v>4.3503999999999996</v>
      </c>
      <c r="K1454">
        <v>4.4283000000000001</v>
      </c>
      <c r="L1454">
        <v>2.0931000000000002</v>
      </c>
      <c r="M1454">
        <v>41.835000000000001</v>
      </c>
      <c r="N1454" s="4">
        <f t="shared" si="23"/>
        <v>0.14023668639053261</v>
      </c>
    </row>
    <row r="1455" spans="1:14" x14ac:dyDescent="0.25">
      <c r="A1455" t="s">
        <v>29</v>
      </c>
      <c r="B1455">
        <v>1271.6257000000001</v>
      </c>
      <c r="C1455">
        <v>83.408500000000004</v>
      </c>
      <c r="D1455">
        <v>12.2188</v>
      </c>
      <c r="E1455">
        <v>-15.0108</v>
      </c>
      <c r="F1455">
        <v>2.4803299999999999</v>
      </c>
      <c r="G1455">
        <v>7.29665E-3</v>
      </c>
      <c r="H1455">
        <v>0.26663300000000001</v>
      </c>
      <c r="I1455">
        <v>98.753299999999996</v>
      </c>
      <c r="J1455">
        <v>4.4160399999999997</v>
      </c>
      <c r="K1455">
        <v>4.5392299999999999</v>
      </c>
      <c r="L1455">
        <v>3.3831000000000002</v>
      </c>
      <c r="M1455">
        <v>41.837400000000002</v>
      </c>
      <c r="N1455" s="4">
        <f t="shared" si="23"/>
        <v>0.12406508875739647</v>
      </c>
    </row>
    <row r="1456" spans="1:14" x14ac:dyDescent="0.25">
      <c r="A1456" t="s">
        <v>29</v>
      </c>
      <c r="B1456">
        <v>1271.7782</v>
      </c>
      <c r="C1456">
        <v>85.403999999999996</v>
      </c>
      <c r="D1456">
        <v>12.210900000000001</v>
      </c>
      <c r="E1456">
        <v>-15.3828</v>
      </c>
      <c r="F1456">
        <v>2.4609000000000001</v>
      </c>
      <c r="G1456">
        <v>3.3999999999999998E-3</v>
      </c>
      <c r="H1456">
        <v>0.28270000000000001</v>
      </c>
      <c r="I1456">
        <v>101.375</v>
      </c>
      <c r="J1456">
        <v>4.1706000000000003</v>
      </c>
      <c r="K1456">
        <v>4.2934999999999999</v>
      </c>
      <c r="L1456">
        <v>2.5922999999999998</v>
      </c>
      <c r="M1456">
        <v>41.839700000000001</v>
      </c>
      <c r="N1456" s="4">
        <f t="shared" si="23"/>
        <v>0.1355621301775147</v>
      </c>
    </row>
    <row r="1457" spans="1:14" x14ac:dyDescent="0.25">
      <c r="A1457" t="s">
        <v>29</v>
      </c>
      <c r="B1457">
        <v>1271.9304999999999</v>
      </c>
      <c r="C1457">
        <v>90.882099999999994</v>
      </c>
      <c r="D1457">
        <v>12.234299999999999</v>
      </c>
      <c r="E1457">
        <v>-15.958600000000001</v>
      </c>
      <c r="F1457">
        <v>2.45303</v>
      </c>
      <c r="G1457">
        <v>-9.8245600000000004E-4</v>
      </c>
      <c r="H1457">
        <v>0.31068800000000002</v>
      </c>
      <c r="I1457">
        <v>107.351</v>
      </c>
      <c r="J1457">
        <v>3.9793699999999999</v>
      </c>
      <c r="K1457">
        <v>4.07836</v>
      </c>
      <c r="L1457">
        <v>1.6779599999999999</v>
      </c>
      <c r="M1457">
        <v>41.842100000000002</v>
      </c>
      <c r="N1457" s="4">
        <f t="shared" si="23"/>
        <v>0.14021893491124254</v>
      </c>
    </row>
    <row r="1458" spans="1:14" x14ac:dyDescent="0.25">
      <c r="A1458" t="s">
        <v>29</v>
      </c>
      <c r="B1458">
        <v>1272.0829000000001</v>
      </c>
      <c r="C1458">
        <v>95.833600000000004</v>
      </c>
      <c r="D1458">
        <v>12.273300000000001</v>
      </c>
      <c r="E1458">
        <v>-16.5928</v>
      </c>
      <c r="F1458">
        <v>2.4647800000000002</v>
      </c>
      <c r="G1458">
        <v>-2.8969500000000001E-3</v>
      </c>
      <c r="H1458">
        <v>0.32537700000000003</v>
      </c>
      <c r="I1458">
        <v>110.495</v>
      </c>
      <c r="J1458">
        <v>4.4188900000000002</v>
      </c>
      <c r="K1458">
        <v>4.4672700000000001</v>
      </c>
      <c r="L1458">
        <v>2.3961399999999999</v>
      </c>
      <c r="M1458">
        <v>41.844499999999996</v>
      </c>
      <c r="N1458" s="4">
        <f t="shared" si="23"/>
        <v>0.13326627218934897</v>
      </c>
    </row>
    <row r="1459" spans="1:14" x14ac:dyDescent="0.25">
      <c r="A1459" t="s">
        <v>29</v>
      </c>
      <c r="B1459">
        <v>1272.2354</v>
      </c>
      <c r="C1459">
        <v>96.935299999999998</v>
      </c>
      <c r="D1459">
        <v>12.273400000000001</v>
      </c>
      <c r="E1459">
        <v>-17.039100000000001</v>
      </c>
      <c r="F1459">
        <v>2.4687000000000001</v>
      </c>
      <c r="G1459">
        <v>-5.4000000000000003E-3</v>
      </c>
      <c r="H1459">
        <v>0.31030000000000002</v>
      </c>
      <c r="I1459">
        <v>105.313</v>
      </c>
      <c r="J1459">
        <v>5.0350000000000001</v>
      </c>
      <c r="K1459">
        <v>5.0724</v>
      </c>
      <c r="L1459">
        <v>2.794</v>
      </c>
      <c r="M1459">
        <v>41.846899999999998</v>
      </c>
      <c r="N1459" s="4">
        <f t="shared" si="23"/>
        <v>0.13094674556213007</v>
      </c>
    </row>
    <row r="1460" spans="1:14" x14ac:dyDescent="0.25">
      <c r="A1460" t="s">
        <v>29</v>
      </c>
      <c r="B1460">
        <v>1272.3877</v>
      </c>
      <c r="C1460">
        <v>94.441299999999998</v>
      </c>
      <c r="D1460">
        <v>12.273400000000001</v>
      </c>
      <c r="E1460">
        <v>-17.117000000000001</v>
      </c>
      <c r="F1460">
        <v>2.47648</v>
      </c>
      <c r="G1460" s="2">
        <v>-1.2928900000000001E-5</v>
      </c>
      <c r="H1460">
        <v>0.29374</v>
      </c>
      <c r="I1460">
        <v>99.513900000000007</v>
      </c>
      <c r="J1460">
        <v>5.6737700000000002</v>
      </c>
      <c r="K1460">
        <v>5.71326</v>
      </c>
      <c r="L1460">
        <v>3.2347399999999999</v>
      </c>
      <c r="M1460">
        <v>41.849200000000003</v>
      </c>
      <c r="N1460" s="4">
        <f t="shared" si="23"/>
        <v>0.12634319526627216</v>
      </c>
    </row>
    <row r="1461" spans="1:14" x14ac:dyDescent="0.25">
      <c r="A1461" t="s">
        <v>29</v>
      </c>
      <c r="B1461">
        <v>1272.5401999999999</v>
      </c>
      <c r="C1461">
        <v>93.153999999999996</v>
      </c>
      <c r="D1461">
        <v>12.265599999999999</v>
      </c>
      <c r="E1461">
        <v>-17.5547</v>
      </c>
      <c r="F1461">
        <v>2.4647999999999999</v>
      </c>
      <c r="G1461">
        <v>-4.4000000000000003E-3</v>
      </c>
      <c r="H1461">
        <v>0.29880000000000001</v>
      </c>
      <c r="I1461">
        <v>98.4375</v>
      </c>
      <c r="J1461">
        <v>6.1539000000000001</v>
      </c>
      <c r="K1461">
        <v>6.1894</v>
      </c>
      <c r="L1461">
        <v>3.8893</v>
      </c>
      <c r="M1461">
        <v>41.851599999999998</v>
      </c>
      <c r="N1461" s="4">
        <f t="shared" si="23"/>
        <v>0.13325443786982252</v>
      </c>
    </row>
    <row r="1462" spans="1:14" x14ac:dyDescent="0.25">
      <c r="A1462" t="s">
        <v>29</v>
      </c>
      <c r="B1462">
        <v>1272.6925000000001</v>
      </c>
      <c r="C1462">
        <v>94.399000000000001</v>
      </c>
      <c r="D1462">
        <v>12.273400000000001</v>
      </c>
      <c r="E1462">
        <v>-18.114999999999998</v>
      </c>
      <c r="F1462">
        <v>2.4725700000000002</v>
      </c>
      <c r="G1462">
        <v>-1.0135700000000001E-3</v>
      </c>
      <c r="H1462">
        <v>0.31045299999999998</v>
      </c>
      <c r="I1462">
        <v>97.814999999999998</v>
      </c>
      <c r="J1462">
        <v>6.1018100000000004</v>
      </c>
      <c r="K1462">
        <v>6.1360099999999997</v>
      </c>
      <c r="L1462">
        <v>4.03043</v>
      </c>
      <c r="M1462">
        <v>41.853999999999999</v>
      </c>
      <c r="N1462" s="4">
        <f t="shared" si="23"/>
        <v>0.1286568047337277</v>
      </c>
    </row>
    <row r="1463" spans="1:14" x14ac:dyDescent="0.25">
      <c r="A1463" t="s">
        <v>29</v>
      </c>
      <c r="B1463">
        <v>1272.845</v>
      </c>
      <c r="C1463">
        <v>93.966899999999995</v>
      </c>
      <c r="D1463">
        <v>12.273400000000001</v>
      </c>
      <c r="E1463">
        <v>-18.445</v>
      </c>
      <c r="F1463">
        <v>2.4666999999999999</v>
      </c>
      <c r="G1463">
        <v>-7.2949399999999998E-3</v>
      </c>
      <c r="H1463">
        <v>0.31929299999999999</v>
      </c>
      <c r="I1463">
        <v>97.8125</v>
      </c>
      <c r="J1463">
        <v>5.75448</v>
      </c>
      <c r="K1463">
        <v>5.7558100000000003</v>
      </c>
      <c r="L1463">
        <v>4.0485899999999999</v>
      </c>
      <c r="M1463">
        <v>41.856400000000001</v>
      </c>
      <c r="N1463" s="4">
        <f t="shared" si="23"/>
        <v>0.13213017751479295</v>
      </c>
    </row>
    <row r="1464" spans="1:14" x14ac:dyDescent="0.25">
      <c r="A1464" t="s">
        <v>29</v>
      </c>
      <c r="B1464">
        <v>1272.9973</v>
      </c>
      <c r="C1464">
        <v>91.591499999999996</v>
      </c>
      <c r="D1464">
        <v>12.273400000000001</v>
      </c>
      <c r="E1464">
        <v>-18.6953</v>
      </c>
      <c r="F1464">
        <v>2.4628000000000001</v>
      </c>
      <c r="G1464">
        <v>-6.7999999999999996E-3</v>
      </c>
      <c r="H1464">
        <v>0.3291</v>
      </c>
      <c r="I1464">
        <v>96.1875</v>
      </c>
      <c r="J1464">
        <v>5.3338000000000001</v>
      </c>
      <c r="K1464">
        <v>5.3215000000000003</v>
      </c>
      <c r="L1464">
        <v>3.8132000000000001</v>
      </c>
      <c r="M1464">
        <v>41.858800000000002</v>
      </c>
      <c r="N1464" s="4">
        <f t="shared" si="23"/>
        <v>0.13443786982248512</v>
      </c>
    </row>
    <row r="1465" spans="1:14" x14ac:dyDescent="0.25">
      <c r="A1465" t="s">
        <v>29</v>
      </c>
      <c r="B1465">
        <v>1273.1497999999999</v>
      </c>
      <c r="C1465">
        <v>89.130700000000004</v>
      </c>
      <c r="D1465">
        <v>12.273400000000001</v>
      </c>
      <c r="E1465">
        <v>-18.819900000000001</v>
      </c>
      <c r="F1465">
        <v>2.4374799999999999</v>
      </c>
      <c r="G1465">
        <v>-1.06876E-2</v>
      </c>
      <c r="H1465">
        <v>0.34026400000000001</v>
      </c>
      <c r="I1465">
        <v>94.505399999999995</v>
      </c>
      <c r="J1465">
        <v>4.9955800000000004</v>
      </c>
      <c r="K1465">
        <v>5.0281399999999996</v>
      </c>
      <c r="L1465">
        <v>3.43262</v>
      </c>
      <c r="M1465">
        <v>41.8611</v>
      </c>
      <c r="N1465" s="4">
        <f t="shared" si="23"/>
        <v>0.14942011834319532</v>
      </c>
    </row>
    <row r="1466" spans="1:14" x14ac:dyDescent="0.25">
      <c r="A1466" t="s">
        <v>29</v>
      </c>
      <c r="B1466">
        <v>1273.3021000000001</v>
      </c>
      <c r="C1466">
        <v>89.653999999999996</v>
      </c>
      <c r="D1466">
        <v>12.273400000000001</v>
      </c>
      <c r="E1466">
        <v>-18.6953</v>
      </c>
      <c r="F1466">
        <v>2.4237000000000002</v>
      </c>
      <c r="G1466">
        <v>2.3999999999999998E-3</v>
      </c>
      <c r="H1466">
        <v>0.35110000000000002</v>
      </c>
      <c r="I1466">
        <v>94.5625</v>
      </c>
      <c r="J1466">
        <v>4.8440000000000003</v>
      </c>
      <c r="K1466">
        <v>4.8933</v>
      </c>
      <c r="L1466">
        <v>3.0956000000000001</v>
      </c>
      <c r="M1466">
        <v>41.863500000000002</v>
      </c>
      <c r="N1466" s="4">
        <f t="shared" si="23"/>
        <v>0.15757396449704128</v>
      </c>
    </row>
    <row r="1467" spans="1:14" x14ac:dyDescent="0.25">
      <c r="A1467" t="s">
        <v>29</v>
      </c>
      <c r="B1467">
        <v>1273.4546</v>
      </c>
      <c r="C1467">
        <v>93.153999999999996</v>
      </c>
      <c r="D1467">
        <v>12.273400000000001</v>
      </c>
      <c r="E1467">
        <v>-18.3203</v>
      </c>
      <c r="F1467">
        <v>2.3807999999999998</v>
      </c>
      <c r="G1467">
        <v>-2E-3</v>
      </c>
      <c r="H1467">
        <v>0.34449999999999997</v>
      </c>
      <c r="I1467">
        <v>94.8125</v>
      </c>
      <c r="J1467">
        <v>4.9821999999999997</v>
      </c>
      <c r="K1467">
        <v>5.0174000000000003</v>
      </c>
      <c r="L1467">
        <v>2.9584999999999999</v>
      </c>
      <c r="M1467">
        <v>41.865900000000003</v>
      </c>
      <c r="N1467" s="4">
        <f t="shared" si="23"/>
        <v>0.1829585798816569</v>
      </c>
    </row>
    <row r="1468" spans="1:14" x14ac:dyDescent="0.25">
      <c r="A1468" t="s">
        <v>29</v>
      </c>
      <c r="B1468">
        <v>1273.6069</v>
      </c>
      <c r="C1468">
        <v>94.713999999999999</v>
      </c>
      <c r="D1468">
        <v>12.273400000000001</v>
      </c>
      <c r="E1468">
        <v>-18.133099999999999</v>
      </c>
      <c r="F1468">
        <v>2.3710200000000001</v>
      </c>
      <c r="G1468">
        <v>1.21774E-2</v>
      </c>
      <c r="H1468">
        <v>0.32672800000000002</v>
      </c>
      <c r="I1468">
        <v>96.060500000000005</v>
      </c>
      <c r="J1468">
        <v>5.2020499999999998</v>
      </c>
      <c r="K1468">
        <v>5.24763</v>
      </c>
      <c r="L1468">
        <v>2.67605</v>
      </c>
      <c r="M1468">
        <v>41.868299999999998</v>
      </c>
      <c r="N1468" s="4">
        <f t="shared" si="23"/>
        <v>0.1887455621301774</v>
      </c>
    </row>
    <row r="1469" spans="1:14" x14ac:dyDescent="0.25">
      <c r="A1469" t="s">
        <v>29</v>
      </c>
      <c r="B1469">
        <v>1273.7593999999999</v>
      </c>
      <c r="C1469">
        <v>94.716499999999996</v>
      </c>
      <c r="D1469">
        <v>12.539099999999999</v>
      </c>
      <c r="E1469">
        <v>-18.0547</v>
      </c>
      <c r="F1469">
        <v>2.3730000000000002</v>
      </c>
      <c r="G1469">
        <v>1.17E-2</v>
      </c>
      <c r="H1469">
        <v>0.3206</v>
      </c>
      <c r="I1469">
        <v>99.625</v>
      </c>
      <c r="J1469">
        <v>5.2267999999999999</v>
      </c>
      <c r="K1469">
        <v>5.2831999999999999</v>
      </c>
      <c r="L1469">
        <v>1.9666999999999999</v>
      </c>
      <c r="M1469">
        <v>41.870600000000003</v>
      </c>
      <c r="N1469" s="4">
        <f t="shared" si="23"/>
        <v>0.18757396449704125</v>
      </c>
    </row>
    <row r="1470" spans="1:14" x14ac:dyDescent="0.25">
      <c r="A1470" t="s">
        <v>29</v>
      </c>
      <c r="B1470">
        <v>1273.9117000000001</v>
      </c>
      <c r="C1470">
        <v>93.220100000000002</v>
      </c>
      <c r="D1470">
        <v>12.4923</v>
      </c>
      <c r="E1470">
        <v>-18.117100000000001</v>
      </c>
      <c r="F1470">
        <v>2.3963399999999999</v>
      </c>
      <c r="G1470">
        <v>1.3695199999999999E-2</v>
      </c>
      <c r="H1470">
        <v>0.33466600000000002</v>
      </c>
      <c r="I1470">
        <v>100.623</v>
      </c>
      <c r="J1470">
        <v>5.1218500000000002</v>
      </c>
      <c r="K1470">
        <v>5.1936099999999996</v>
      </c>
      <c r="L1470">
        <v>1.18079</v>
      </c>
      <c r="M1470">
        <v>41.872999999999998</v>
      </c>
      <c r="N1470" s="4">
        <f t="shared" si="23"/>
        <v>0.17376331360946748</v>
      </c>
    </row>
    <row r="1471" spans="1:14" x14ac:dyDescent="0.25">
      <c r="A1471" t="s">
        <v>29</v>
      </c>
      <c r="B1471">
        <v>1274.0641000000001</v>
      </c>
      <c r="C1471">
        <v>92.247799999999998</v>
      </c>
      <c r="D1471">
        <v>12.875</v>
      </c>
      <c r="E1471">
        <v>-18.6172</v>
      </c>
      <c r="F1471">
        <v>2.4198</v>
      </c>
      <c r="G1471">
        <v>3.3999999999999998E-3</v>
      </c>
      <c r="H1471">
        <v>0.3574</v>
      </c>
      <c r="I1471">
        <v>98.1875</v>
      </c>
      <c r="J1471">
        <v>5.0750999999999999</v>
      </c>
      <c r="K1471">
        <v>5.1748000000000003</v>
      </c>
      <c r="L1471">
        <v>0.74909999999999999</v>
      </c>
      <c r="M1471">
        <v>41.875399999999999</v>
      </c>
      <c r="N1471" s="4">
        <f t="shared" si="23"/>
        <v>0.15988165680473373</v>
      </c>
    </row>
    <row r="1472" spans="1:14" x14ac:dyDescent="0.25">
      <c r="A1472" t="s">
        <v>29</v>
      </c>
      <c r="B1472">
        <v>1274.2166</v>
      </c>
      <c r="C1472">
        <v>93.966499999999996</v>
      </c>
      <c r="D1472">
        <v>12.359400000000001</v>
      </c>
      <c r="E1472">
        <v>-19.4297</v>
      </c>
      <c r="F1472">
        <v>2.4237000000000002</v>
      </c>
      <c r="G1472">
        <v>-8.3000000000000001E-3</v>
      </c>
      <c r="H1472">
        <v>0.36520000000000002</v>
      </c>
      <c r="I1472">
        <v>96.4375</v>
      </c>
      <c r="J1472">
        <v>5.0633999999999997</v>
      </c>
      <c r="K1472">
        <v>5.1376999999999997</v>
      </c>
      <c r="L1472">
        <v>1.2943</v>
      </c>
      <c r="M1472">
        <v>41.877800000000001</v>
      </c>
      <c r="N1472" s="4">
        <f t="shared" si="23"/>
        <v>0.15757396449704128</v>
      </c>
    </row>
    <row r="1473" spans="1:14" x14ac:dyDescent="0.25">
      <c r="A1473" t="s">
        <v>29</v>
      </c>
      <c r="B1473">
        <v>1274.3688999999999</v>
      </c>
      <c r="C1473">
        <v>95.495400000000004</v>
      </c>
      <c r="D1473">
        <v>12.3672</v>
      </c>
      <c r="E1473">
        <v>-20.006900000000002</v>
      </c>
      <c r="F1473">
        <v>2.4432700000000001</v>
      </c>
      <c r="G1473">
        <v>-7.3016000000000001E-3</v>
      </c>
      <c r="H1473">
        <v>0.35212100000000002</v>
      </c>
      <c r="I1473">
        <v>92.818299999999994</v>
      </c>
      <c r="J1473">
        <v>5.1736199999999997</v>
      </c>
      <c r="K1473">
        <v>5.2550100000000004</v>
      </c>
      <c r="L1473">
        <v>2.62717</v>
      </c>
      <c r="M1473">
        <v>41.880099999999999</v>
      </c>
      <c r="N1473" s="4">
        <f t="shared" si="23"/>
        <v>0.14599408284023663</v>
      </c>
    </row>
    <row r="1474" spans="1:14" x14ac:dyDescent="0.25">
      <c r="A1474" t="s">
        <v>29</v>
      </c>
      <c r="B1474">
        <v>1274.5214000000001</v>
      </c>
      <c r="C1474">
        <v>95.872799999999998</v>
      </c>
      <c r="D1474">
        <v>12.3672</v>
      </c>
      <c r="E1474">
        <v>-20.085899999999999</v>
      </c>
      <c r="F1474">
        <v>2.4451999999999998</v>
      </c>
      <c r="G1474">
        <v>-1.03E-2</v>
      </c>
      <c r="H1474">
        <v>0.33150000000000002</v>
      </c>
      <c r="I1474">
        <v>89.5625</v>
      </c>
      <c r="J1474">
        <v>5.4455999999999998</v>
      </c>
      <c r="K1474">
        <v>5.5342000000000002</v>
      </c>
      <c r="L1474">
        <v>3.4581</v>
      </c>
      <c r="M1474">
        <v>41.8825</v>
      </c>
      <c r="N1474" s="4">
        <f t="shared" si="23"/>
        <v>0.14485207100591724</v>
      </c>
    </row>
    <row r="1475" spans="1:14" x14ac:dyDescent="0.25">
      <c r="A1475" t="s">
        <v>29</v>
      </c>
      <c r="B1475">
        <v>1274.6737000000001</v>
      </c>
      <c r="C1475">
        <v>93.784000000000006</v>
      </c>
      <c r="D1475">
        <v>12.3672</v>
      </c>
      <c r="E1475">
        <v>-20.148299999999999</v>
      </c>
      <c r="F1475">
        <v>2.4569700000000001</v>
      </c>
      <c r="G1475">
        <v>-9.8011999999999995E-3</v>
      </c>
      <c r="H1475">
        <v>0.32182300000000003</v>
      </c>
      <c r="I1475">
        <v>88.689599999999999</v>
      </c>
      <c r="J1475">
        <v>6.0383800000000001</v>
      </c>
      <c r="K1475">
        <v>6.0680199999999997</v>
      </c>
      <c r="L1475">
        <v>3.6261999999999999</v>
      </c>
      <c r="M1475">
        <v>41.884900000000002</v>
      </c>
      <c r="N1475" s="4">
        <f t="shared" si="23"/>
        <v>0.13788757396449697</v>
      </c>
    </row>
    <row r="1476" spans="1:14" x14ac:dyDescent="0.25">
      <c r="A1476" t="s">
        <v>29</v>
      </c>
      <c r="B1476">
        <v>1274.8262</v>
      </c>
      <c r="C1476">
        <v>91.499600000000001</v>
      </c>
      <c r="D1476">
        <v>12.359400000000001</v>
      </c>
      <c r="E1476">
        <v>-20.070399999999999</v>
      </c>
      <c r="F1476">
        <v>2.4744899999999999</v>
      </c>
      <c r="G1476">
        <v>-6.8024100000000001E-3</v>
      </c>
      <c r="H1476">
        <v>0.30911</v>
      </c>
      <c r="I1476">
        <v>88.437700000000007</v>
      </c>
      <c r="J1476">
        <v>6.5107200000000001</v>
      </c>
      <c r="K1476">
        <v>6.4708800000000002</v>
      </c>
      <c r="L1476">
        <v>3.875</v>
      </c>
      <c r="M1476">
        <v>41.887300000000003</v>
      </c>
      <c r="N1476" s="4">
        <f t="shared" ref="N1476:N1539" si="24">($Q$2-F1476)/($Q$2-$Q$3)</f>
        <v>0.12752071005917165</v>
      </c>
    </row>
    <row r="1477" spans="1:14" x14ac:dyDescent="0.25">
      <c r="A1477" t="s">
        <v>29</v>
      </c>
      <c r="B1477">
        <v>1274.9784999999999</v>
      </c>
      <c r="C1477">
        <v>89.567999999999998</v>
      </c>
      <c r="D1477">
        <v>12.359400000000001</v>
      </c>
      <c r="E1477">
        <v>-19.6968</v>
      </c>
      <c r="F1477">
        <v>2.4861499999999999</v>
      </c>
      <c r="G1477">
        <v>-3.4135699999999999E-3</v>
      </c>
      <c r="H1477">
        <v>0.31178899999999998</v>
      </c>
      <c r="I1477">
        <v>89.433499999999995</v>
      </c>
      <c r="J1477">
        <v>6.5860000000000003</v>
      </c>
      <c r="K1477">
        <v>6.4835500000000001</v>
      </c>
      <c r="L1477">
        <v>4.4945199999999996</v>
      </c>
      <c r="M1477">
        <v>41.889699999999998</v>
      </c>
      <c r="N1477" s="4">
        <f t="shared" si="24"/>
        <v>0.12062130177514799</v>
      </c>
    </row>
    <row r="1478" spans="1:14" x14ac:dyDescent="0.25">
      <c r="A1478" t="s">
        <v>29</v>
      </c>
      <c r="B1478">
        <v>1275.1310000000001</v>
      </c>
      <c r="C1478">
        <v>89.685100000000006</v>
      </c>
      <c r="D1478">
        <v>12.359400000000001</v>
      </c>
      <c r="E1478">
        <v>-19.2117</v>
      </c>
      <c r="F1478">
        <v>2.47262</v>
      </c>
      <c r="G1478" s="2">
        <v>-5.4617300000000001E-6</v>
      </c>
      <c r="H1478">
        <v>0.3115</v>
      </c>
      <c r="I1478">
        <v>92.058300000000003</v>
      </c>
      <c r="J1478">
        <v>6.1740599999999999</v>
      </c>
      <c r="K1478">
        <v>6.0554899999999998</v>
      </c>
      <c r="L1478">
        <v>4.6893900000000004</v>
      </c>
      <c r="M1478">
        <v>41.892000000000003</v>
      </c>
      <c r="N1478" s="4">
        <f t="shared" si="24"/>
        <v>0.12862721893491119</v>
      </c>
    </row>
    <row r="1479" spans="1:14" x14ac:dyDescent="0.25">
      <c r="A1479" t="s">
        <v>29</v>
      </c>
      <c r="B1479">
        <v>1275.2833000000001</v>
      </c>
      <c r="C1479">
        <v>92.497799999999998</v>
      </c>
      <c r="D1479">
        <v>12.359400000000001</v>
      </c>
      <c r="E1479">
        <v>-18.921900000000001</v>
      </c>
      <c r="F1479">
        <v>2.4451999999999998</v>
      </c>
      <c r="G1479">
        <v>8.3000000000000001E-3</v>
      </c>
      <c r="H1479">
        <v>0.3044</v>
      </c>
      <c r="I1479">
        <v>96.375</v>
      </c>
      <c r="J1479">
        <v>5.4340999999999999</v>
      </c>
      <c r="K1479">
        <v>5.4189999999999996</v>
      </c>
      <c r="L1479">
        <v>3.5798999999999999</v>
      </c>
      <c r="M1479">
        <v>41.894399999999997</v>
      </c>
      <c r="N1479" s="4">
        <f t="shared" si="24"/>
        <v>0.14485207100591724</v>
      </c>
    </row>
    <row r="1480" spans="1:14" x14ac:dyDescent="0.25">
      <c r="A1480" t="s">
        <v>29</v>
      </c>
      <c r="B1480">
        <v>1275.4358</v>
      </c>
      <c r="C1480">
        <v>93.743799999999993</v>
      </c>
      <c r="D1480">
        <v>12.359400000000001</v>
      </c>
      <c r="E1480">
        <v>-18.805099999999999</v>
      </c>
      <c r="F1480">
        <v>2.40822</v>
      </c>
      <c r="G1480">
        <v>5.9076600000000003E-3</v>
      </c>
      <c r="H1480">
        <v>0.309085</v>
      </c>
      <c r="I1480">
        <v>99.863799999999998</v>
      </c>
      <c r="J1480">
        <v>5.1405399999999997</v>
      </c>
      <c r="K1480">
        <v>5.17957</v>
      </c>
      <c r="L1480">
        <v>2.1644299999999999</v>
      </c>
      <c r="M1480">
        <v>41.896799999999999</v>
      </c>
      <c r="N1480" s="4">
        <f t="shared" si="24"/>
        <v>0.16673372781065085</v>
      </c>
    </row>
    <row r="1481" spans="1:14" x14ac:dyDescent="0.25">
      <c r="A1481" t="s">
        <v>29</v>
      </c>
      <c r="B1481">
        <v>1275.5880999999999</v>
      </c>
      <c r="C1481">
        <v>91.810299999999998</v>
      </c>
      <c r="D1481">
        <v>12.359400000000001</v>
      </c>
      <c r="E1481">
        <v>-18.5547</v>
      </c>
      <c r="F1481">
        <v>2.3359000000000001</v>
      </c>
      <c r="G1481">
        <v>3.3999999999999998E-3</v>
      </c>
      <c r="H1481">
        <v>0.3201</v>
      </c>
      <c r="I1481">
        <v>100.563</v>
      </c>
      <c r="J1481">
        <v>5.2127999999999997</v>
      </c>
      <c r="K1481">
        <v>5.2689000000000004</v>
      </c>
      <c r="L1481">
        <v>1.377</v>
      </c>
      <c r="M1481">
        <v>41.8992</v>
      </c>
      <c r="N1481" s="4">
        <f t="shared" si="24"/>
        <v>0.20952662721893484</v>
      </c>
    </row>
    <row r="1482" spans="1:14" x14ac:dyDescent="0.25">
      <c r="A1482" t="s">
        <v>29</v>
      </c>
      <c r="B1482">
        <v>1275.7406000000001</v>
      </c>
      <c r="C1482">
        <v>86.560299999999998</v>
      </c>
      <c r="D1482">
        <v>12.359400000000001</v>
      </c>
      <c r="E1482">
        <v>-18.5625</v>
      </c>
      <c r="F1482">
        <v>2.3163</v>
      </c>
      <c r="G1482">
        <v>1.4200000000000001E-2</v>
      </c>
      <c r="H1482">
        <v>0.33810000000000001</v>
      </c>
      <c r="I1482">
        <v>99.9375</v>
      </c>
      <c r="J1482">
        <v>5.0187999999999997</v>
      </c>
      <c r="K1482">
        <v>5.0933000000000002</v>
      </c>
      <c r="L1482">
        <v>0.85519999999999996</v>
      </c>
      <c r="M1482">
        <v>41.901600000000002</v>
      </c>
      <c r="N1482" s="4">
        <f t="shared" si="24"/>
        <v>0.22112426035502955</v>
      </c>
    </row>
    <row r="1483" spans="1:14" x14ac:dyDescent="0.25">
      <c r="A1483" t="s">
        <v>29</v>
      </c>
      <c r="B1483">
        <v>1275.8929000000001</v>
      </c>
      <c r="C1483">
        <v>83.593900000000005</v>
      </c>
      <c r="D1483">
        <v>12.375</v>
      </c>
      <c r="E1483">
        <v>-18.804500000000001</v>
      </c>
      <c r="F1483">
        <v>2.3144</v>
      </c>
      <c r="G1483">
        <v>1.8596499999999998E-2</v>
      </c>
      <c r="H1483">
        <v>0.33130500000000002</v>
      </c>
      <c r="I1483">
        <v>99.687700000000007</v>
      </c>
      <c r="J1483">
        <v>4.5078100000000001</v>
      </c>
      <c r="K1483">
        <v>4.5821100000000001</v>
      </c>
      <c r="L1483">
        <v>0.94692699999999996</v>
      </c>
      <c r="M1483">
        <v>41.9039</v>
      </c>
      <c r="N1483" s="4">
        <f t="shared" si="24"/>
        <v>0.22224852071005913</v>
      </c>
    </row>
    <row r="1484" spans="1:14" x14ac:dyDescent="0.25">
      <c r="A1484" t="s">
        <v>29</v>
      </c>
      <c r="B1484">
        <v>1276.0453</v>
      </c>
      <c r="C1484">
        <v>82.216499999999996</v>
      </c>
      <c r="D1484">
        <v>12.398400000000001</v>
      </c>
      <c r="E1484">
        <v>-18.6875</v>
      </c>
      <c r="F1484">
        <v>2.3748999999999998</v>
      </c>
      <c r="G1484">
        <v>1.66E-2</v>
      </c>
      <c r="H1484">
        <v>0.31319999999999998</v>
      </c>
      <c r="I1484">
        <v>101.438</v>
      </c>
      <c r="J1484">
        <v>4.0636999999999999</v>
      </c>
      <c r="K1484">
        <v>4.1654999999999998</v>
      </c>
      <c r="L1484">
        <v>2.1341999999999999</v>
      </c>
      <c r="M1484">
        <v>41.906300000000002</v>
      </c>
      <c r="N1484" s="4">
        <f t="shared" si="24"/>
        <v>0.18644970414201192</v>
      </c>
    </row>
    <row r="1485" spans="1:14" x14ac:dyDescent="0.25">
      <c r="A1485" t="s">
        <v>29</v>
      </c>
      <c r="B1485">
        <v>1276.1977999999999</v>
      </c>
      <c r="C1485">
        <v>79.816100000000006</v>
      </c>
      <c r="D1485">
        <v>12.429600000000001</v>
      </c>
      <c r="E1485">
        <v>-18.383500000000002</v>
      </c>
      <c r="F1485">
        <v>2.3826800000000001</v>
      </c>
      <c r="G1485">
        <v>-3.8509199999999999E-3</v>
      </c>
      <c r="H1485">
        <v>0.29833599999999999</v>
      </c>
      <c r="I1485">
        <v>102.497</v>
      </c>
      <c r="J1485">
        <v>3.7081499999999998</v>
      </c>
      <c r="K1485">
        <v>3.8157399999999999</v>
      </c>
      <c r="L1485">
        <v>2.37303</v>
      </c>
      <c r="M1485">
        <v>41.908700000000003</v>
      </c>
      <c r="N1485" s="4">
        <f t="shared" si="24"/>
        <v>0.18184615384615374</v>
      </c>
    </row>
    <row r="1486" spans="1:14" x14ac:dyDescent="0.25">
      <c r="A1486" t="s">
        <v>29</v>
      </c>
      <c r="B1486">
        <v>1276.3501000000001</v>
      </c>
      <c r="C1486">
        <v>80.153999999999996</v>
      </c>
      <c r="D1486">
        <v>12.4297</v>
      </c>
      <c r="E1486">
        <v>-18.1875</v>
      </c>
      <c r="F1486">
        <v>2.3788</v>
      </c>
      <c r="G1486">
        <v>-8.8000000000000005E-3</v>
      </c>
      <c r="H1486">
        <v>0.28810000000000002</v>
      </c>
      <c r="I1486">
        <v>101.875</v>
      </c>
      <c r="J1486">
        <v>3.5442999999999998</v>
      </c>
      <c r="K1486">
        <v>3.6213000000000002</v>
      </c>
      <c r="L1486">
        <v>1.8167</v>
      </c>
      <c r="M1486">
        <v>41.911099999999998</v>
      </c>
      <c r="N1486" s="4">
        <f t="shared" si="24"/>
        <v>0.1841420118343195</v>
      </c>
    </row>
    <row r="1487" spans="1:14" x14ac:dyDescent="0.25">
      <c r="A1487" t="s">
        <v>29</v>
      </c>
      <c r="B1487">
        <v>1276.5026</v>
      </c>
      <c r="C1487">
        <v>83.872799999999998</v>
      </c>
      <c r="D1487">
        <v>12.4297</v>
      </c>
      <c r="E1487">
        <v>-18.1797</v>
      </c>
      <c r="F1487">
        <v>2.3671000000000002</v>
      </c>
      <c r="G1487">
        <v>-4.8999999999999998E-3</v>
      </c>
      <c r="H1487">
        <v>0.30249999999999999</v>
      </c>
      <c r="I1487">
        <v>101.625</v>
      </c>
      <c r="J1487">
        <v>3.7071999999999998</v>
      </c>
      <c r="K1487">
        <v>3.7890000000000001</v>
      </c>
      <c r="L1487">
        <v>1.8848</v>
      </c>
      <c r="M1487">
        <v>41.913400000000003</v>
      </c>
      <c r="N1487" s="4">
        <f t="shared" si="24"/>
        <v>0.19106508875739631</v>
      </c>
    </row>
    <row r="1488" spans="1:14" x14ac:dyDescent="0.25">
      <c r="A1488" t="s">
        <v>29</v>
      </c>
      <c r="B1488">
        <v>1276.6549</v>
      </c>
      <c r="C1488">
        <v>88.459199999999996</v>
      </c>
      <c r="D1488">
        <v>12.421900000000001</v>
      </c>
      <c r="E1488">
        <v>-18.288900000000002</v>
      </c>
      <c r="F1488">
        <v>2.3729900000000002</v>
      </c>
      <c r="G1488">
        <v>-2.9031899999999999E-3</v>
      </c>
      <c r="H1488">
        <v>0.335148</v>
      </c>
      <c r="I1488">
        <v>100.627</v>
      </c>
      <c r="J1488">
        <v>4.0217000000000001</v>
      </c>
      <c r="K1488">
        <v>4.12357</v>
      </c>
      <c r="L1488">
        <v>2.21048</v>
      </c>
      <c r="M1488">
        <v>41.915799999999997</v>
      </c>
      <c r="N1488" s="4">
        <f t="shared" si="24"/>
        <v>0.18757988165680461</v>
      </c>
    </row>
    <row r="1489" spans="1:14" x14ac:dyDescent="0.25">
      <c r="A1489" t="s">
        <v>29</v>
      </c>
      <c r="B1489">
        <v>1276.8073999999999</v>
      </c>
      <c r="C1489">
        <v>90.778999999999996</v>
      </c>
      <c r="D1489">
        <v>12.4062</v>
      </c>
      <c r="E1489">
        <v>-18.296900000000001</v>
      </c>
      <c r="F1489">
        <v>2.4003000000000001</v>
      </c>
      <c r="G1489">
        <v>4.4000000000000003E-3</v>
      </c>
      <c r="H1489">
        <v>0.3831</v>
      </c>
      <c r="I1489">
        <v>98.625</v>
      </c>
      <c r="J1489">
        <v>4.4983000000000004</v>
      </c>
      <c r="K1489">
        <v>4.5968999999999998</v>
      </c>
      <c r="L1489">
        <v>2.5939000000000001</v>
      </c>
      <c r="M1489">
        <v>41.918199999999999</v>
      </c>
      <c r="N1489" s="4">
        <f t="shared" si="24"/>
        <v>0.17142011834319518</v>
      </c>
    </row>
    <row r="1490" spans="1:14" x14ac:dyDescent="0.25">
      <c r="A1490" t="s">
        <v>29</v>
      </c>
      <c r="B1490">
        <v>1276.9597000000001</v>
      </c>
      <c r="C1490">
        <v>91.215500000000006</v>
      </c>
      <c r="D1490">
        <v>12.4062</v>
      </c>
      <c r="E1490">
        <v>-18.429400000000001</v>
      </c>
      <c r="F1490">
        <v>2.4041899999999998</v>
      </c>
      <c r="G1490">
        <v>-2.88252E-3</v>
      </c>
      <c r="H1490">
        <v>0.40085700000000002</v>
      </c>
      <c r="I1490">
        <v>96.692099999999996</v>
      </c>
      <c r="J1490">
        <v>4.8988399999999999</v>
      </c>
      <c r="K1490">
        <v>5.0230800000000002</v>
      </c>
      <c r="L1490">
        <v>2.93947</v>
      </c>
      <c r="M1490">
        <v>41.9206</v>
      </c>
      <c r="N1490" s="4">
        <f t="shared" si="24"/>
        <v>0.16911834319526634</v>
      </c>
    </row>
    <row r="1491" spans="1:14" x14ac:dyDescent="0.25">
      <c r="A1491" t="s">
        <v>29</v>
      </c>
      <c r="B1491">
        <v>1277.1122</v>
      </c>
      <c r="C1491">
        <v>92.309399999999997</v>
      </c>
      <c r="D1491">
        <v>12.4062</v>
      </c>
      <c r="E1491">
        <v>-18.601500000000001</v>
      </c>
      <c r="F1491">
        <v>2.4295800000000001</v>
      </c>
      <c r="G1491">
        <v>-3.3996E-3</v>
      </c>
      <c r="H1491">
        <v>0.37502099999999999</v>
      </c>
      <c r="I1491">
        <v>95.501000000000005</v>
      </c>
      <c r="J1491">
        <v>5.0503799999999996</v>
      </c>
      <c r="K1491">
        <v>5.1693800000000003</v>
      </c>
      <c r="L1491">
        <v>3.2930199999999998</v>
      </c>
      <c r="M1491">
        <v>41.922899999999998</v>
      </c>
      <c r="N1491" s="4">
        <f t="shared" si="24"/>
        <v>0.15409467455621295</v>
      </c>
    </row>
    <row r="1492" spans="1:14" x14ac:dyDescent="0.25">
      <c r="A1492" t="s">
        <v>29</v>
      </c>
      <c r="B1492">
        <v>1277.2645</v>
      </c>
      <c r="C1492">
        <v>92.901600000000002</v>
      </c>
      <c r="D1492">
        <v>12.4062</v>
      </c>
      <c r="E1492">
        <v>-18.897200000000002</v>
      </c>
      <c r="F1492">
        <v>2.4510100000000001</v>
      </c>
      <c r="G1492">
        <v>-4.8940099999999999E-3</v>
      </c>
      <c r="H1492">
        <v>0.35508000000000001</v>
      </c>
      <c r="I1492">
        <v>95.5</v>
      </c>
      <c r="J1492">
        <v>5.1381500000000004</v>
      </c>
      <c r="K1492">
        <v>5.2287600000000003</v>
      </c>
      <c r="L1492">
        <v>3.6090399999999998</v>
      </c>
      <c r="M1492">
        <v>41.9253</v>
      </c>
      <c r="N1492" s="4">
        <f t="shared" si="24"/>
        <v>0.14141420118343184</v>
      </c>
    </row>
    <row r="1493" spans="1:14" x14ac:dyDescent="0.25">
      <c r="A1493" t="s">
        <v>29</v>
      </c>
      <c r="B1493">
        <v>1277.4169999999999</v>
      </c>
      <c r="C1493">
        <v>92.716800000000006</v>
      </c>
      <c r="D1493">
        <v>12.4062</v>
      </c>
      <c r="E1493">
        <v>-19.0076</v>
      </c>
      <c r="F1493">
        <v>2.46088</v>
      </c>
      <c r="G1493">
        <v>-1.5054599999999999E-3</v>
      </c>
      <c r="H1493">
        <v>0.34771200000000002</v>
      </c>
      <c r="I1493">
        <v>96.623199999999997</v>
      </c>
      <c r="J1493">
        <v>5.0951700000000004</v>
      </c>
      <c r="K1493">
        <v>5.19076</v>
      </c>
      <c r="L1493">
        <v>3.6468400000000001</v>
      </c>
      <c r="M1493">
        <v>41.927700000000002</v>
      </c>
      <c r="N1493" s="4">
        <f t="shared" si="24"/>
        <v>0.13557396449704143</v>
      </c>
    </row>
    <row r="1494" spans="1:14" x14ac:dyDescent="0.25">
      <c r="A1494" t="s">
        <v>29</v>
      </c>
      <c r="B1494">
        <v>1277.5693000000001</v>
      </c>
      <c r="C1494">
        <v>92.747799999999998</v>
      </c>
      <c r="D1494">
        <v>12.4062</v>
      </c>
      <c r="E1494">
        <v>-18.9922</v>
      </c>
      <c r="F1494">
        <v>2.4510999999999998</v>
      </c>
      <c r="G1494">
        <v>-3.8999999999999998E-3</v>
      </c>
      <c r="H1494">
        <v>0.3574</v>
      </c>
      <c r="I1494">
        <v>97.125</v>
      </c>
      <c r="J1494">
        <v>5.0129999999999999</v>
      </c>
      <c r="K1494">
        <v>5.0948000000000002</v>
      </c>
      <c r="L1494">
        <v>3.4064000000000001</v>
      </c>
      <c r="M1494">
        <v>41.930100000000003</v>
      </c>
      <c r="N1494" s="4">
        <f t="shared" si="24"/>
        <v>0.14136094674556221</v>
      </c>
    </row>
    <row r="1495" spans="1:14" x14ac:dyDescent="0.25">
      <c r="A1495" t="s">
        <v>29</v>
      </c>
      <c r="B1495">
        <v>1277.7218</v>
      </c>
      <c r="C1495">
        <v>92.685500000000005</v>
      </c>
      <c r="D1495">
        <v>12.4062</v>
      </c>
      <c r="E1495">
        <v>-19.116800000000001</v>
      </c>
      <c r="F1495">
        <v>2.4316599999999999</v>
      </c>
      <c r="G1495">
        <v>-8.2859600000000002E-3</v>
      </c>
      <c r="H1495">
        <v>0.33965699999999999</v>
      </c>
      <c r="I1495">
        <v>96.1905</v>
      </c>
      <c r="J1495">
        <v>5.0680199999999997</v>
      </c>
      <c r="K1495">
        <v>5.1337799999999998</v>
      </c>
      <c r="L1495">
        <v>3.2039499999999999</v>
      </c>
      <c r="M1495">
        <v>41.932499999999997</v>
      </c>
      <c r="N1495" s="4">
        <f t="shared" si="24"/>
        <v>0.15286390532544381</v>
      </c>
    </row>
    <row r="1496" spans="1:14" x14ac:dyDescent="0.25">
      <c r="A1496" t="s">
        <v>29</v>
      </c>
      <c r="B1496">
        <v>1277.8741</v>
      </c>
      <c r="C1496">
        <v>92.622799999999998</v>
      </c>
      <c r="D1496">
        <v>12.4062</v>
      </c>
      <c r="E1496">
        <v>-19.3828</v>
      </c>
      <c r="F1496">
        <v>2.4413</v>
      </c>
      <c r="G1496">
        <v>-4.8999999999999998E-3</v>
      </c>
      <c r="H1496">
        <v>0.31469999999999998</v>
      </c>
      <c r="I1496">
        <v>95.6875</v>
      </c>
      <c r="J1496">
        <v>5.1208999999999998</v>
      </c>
      <c r="K1496">
        <v>5.1490999999999998</v>
      </c>
      <c r="L1496">
        <v>3.4525999999999999</v>
      </c>
      <c r="M1496">
        <v>41.934800000000003</v>
      </c>
      <c r="N1496" s="4">
        <f t="shared" si="24"/>
        <v>0.14715976331360942</v>
      </c>
    </row>
    <row r="1497" spans="1:14" x14ac:dyDescent="0.25">
      <c r="A1497" t="s">
        <v>29</v>
      </c>
      <c r="B1497">
        <v>1278.0264999999999</v>
      </c>
      <c r="C1497">
        <v>92.153999999999996</v>
      </c>
      <c r="D1497">
        <v>12.4062</v>
      </c>
      <c r="E1497">
        <v>-19.8203</v>
      </c>
      <c r="F1497">
        <v>2.4394</v>
      </c>
      <c r="G1497">
        <v>1.5E-3</v>
      </c>
      <c r="H1497">
        <v>0.30790000000000001</v>
      </c>
      <c r="I1497">
        <v>96.25</v>
      </c>
      <c r="J1497">
        <v>5.1425000000000001</v>
      </c>
      <c r="K1497">
        <v>5.1292</v>
      </c>
      <c r="L1497">
        <v>3.9535999999999998</v>
      </c>
      <c r="M1497">
        <v>41.937199999999997</v>
      </c>
      <c r="N1497" s="4">
        <f t="shared" si="24"/>
        <v>0.14828402366863902</v>
      </c>
    </row>
    <row r="1498" spans="1:14" x14ac:dyDescent="0.25">
      <c r="A1498" t="s">
        <v>29</v>
      </c>
      <c r="B1498">
        <v>1278.1790000000001</v>
      </c>
      <c r="C1498">
        <v>91.779300000000006</v>
      </c>
      <c r="D1498">
        <v>12.4062</v>
      </c>
      <c r="E1498">
        <v>-19.8203</v>
      </c>
      <c r="F1498">
        <v>2.4413</v>
      </c>
      <c r="G1498">
        <v>3.3984800000000002E-3</v>
      </c>
      <c r="H1498">
        <v>0.30979800000000002</v>
      </c>
      <c r="I1498">
        <v>98.186000000000007</v>
      </c>
      <c r="J1498">
        <v>5.0560700000000001</v>
      </c>
      <c r="K1498">
        <v>5.06555</v>
      </c>
      <c r="L1498">
        <v>3.6255600000000001</v>
      </c>
      <c r="M1498">
        <v>41.939599999999999</v>
      </c>
      <c r="N1498" s="4">
        <f t="shared" si="24"/>
        <v>0.14715976331360942</v>
      </c>
    </row>
    <row r="1499" spans="1:14" x14ac:dyDescent="0.25">
      <c r="A1499" t="s">
        <v>29</v>
      </c>
      <c r="B1499">
        <v>1278.3313000000001</v>
      </c>
      <c r="C1499">
        <v>91.247799999999998</v>
      </c>
      <c r="D1499">
        <v>12.4062</v>
      </c>
      <c r="E1499">
        <v>-19.5703</v>
      </c>
      <c r="F1499">
        <v>2.4237000000000002</v>
      </c>
      <c r="G1499">
        <v>0</v>
      </c>
      <c r="H1499">
        <v>0.32369999999999999</v>
      </c>
      <c r="I1499">
        <v>100.063</v>
      </c>
      <c r="J1499">
        <v>4.9912999999999998</v>
      </c>
      <c r="K1499">
        <v>4.9779</v>
      </c>
      <c r="L1499">
        <v>3.1421000000000001</v>
      </c>
      <c r="M1499">
        <v>41.942</v>
      </c>
      <c r="N1499" s="4">
        <f t="shared" si="24"/>
        <v>0.15757396449704128</v>
      </c>
    </row>
    <row r="1500" spans="1:14" x14ac:dyDescent="0.25">
      <c r="A1500" t="s">
        <v>29</v>
      </c>
      <c r="B1500">
        <v>1278.4838</v>
      </c>
      <c r="C1500">
        <v>89.6267</v>
      </c>
      <c r="D1500">
        <v>12.4062</v>
      </c>
      <c r="E1500">
        <v>-19.242999999999999</v>
      </c>
      <c r="F1500">
        <v>2.4237000000000002</v>
      </c>
      <c r="G1500">
        <v>-6.78372E-3</v>
      </c>
      <c r="H1500">
        <v>0.318413</v>
      </c>
      <c r="I1500">
        <v>98.191999999999993</v>
      </c>
      <c r="J1500">
        <v>5.4021100000000004</v>
      </c>
      <c r="K1500">
        <v>5.3172899999999998</v>
      </c>
      <c r="L1500">
        <v>3.1775199999999999</v>
      </c>
      <c r="M1500">
        <v>41.944299999999998</v>
      </c>
      <c r="N1500" s="4">
        <f t="shared" si="24"/>
        <v>0.15757396449704128</v>
      </c>
    </row>
    <row r="1501" spans="1:14" x14ac:dyDescent="0.25">
      <c r="A1501" t="s">
        <v>29</v>
      </c>
      <c r="B1501">
        <v>1278.6360999999999</v>
      </c>
      <c r="C1501">
        <v>87.622799999999998</v>
      </c>
      <c r="D1501">
        <v>12.4062</v>
      </c>
      <c r="E1501">
        <v>-18.8672</v>
      </c>
      <c r="F1501">
        <v>2.4296000000000002</v>
      </c>
      <c r="G1501">
        <v>-8.3000000000000001E-3</v>
      </c>
      <c r="H1501">
        <v>0.3</v>
      </c>
      <c r="I1501">
        <v>94.75</v>
      </c>
      <c r="J1501">
        <v>5.9554</v>
      </c>
      <c r="K1501">
        <v>5.8154000000000003</v>
      </c>
      <c r="L1501">
        <v>3.3559000000000001</v>
      </c>
      <c r="M1501">
        <v>41.9467</v>
      </c>
      <c r="N1501" s="4">
        <f t="shared" si="24"/>
        <v>0.15408284023668625</v>
      </c>
    </row>
    <row r="1502" spans="1:14" x14ac:dyDescent="0.25">
      <c r="A1502" t="s">
        <v>29</v>
      </c>
      <c r="B1502">
        <v>1278.7886000000001</v>
      </c>
      <c r="C1502">
        <v>87.435299999999998</v>
      </c>
      <c r="D1502">
        <v>12.4062</v>
      </c>
      <c r="E1502">
        <v>-18.2578</v>
      </c>
      <c r="F1502">
        <v>2.4569999999999999</v>
      </c>
      <c r="G1502">
        <v>-1.0699999999999999E-2</v>
      </c>
      <c r="H1502">
        <v>0.2883</v>
      </c>
      <c r="I1502">
        <v>91.375</v>
      </c>
      <c r="J1502">
        <v>6.4917999999999996</v>
      </c>
      <c r="K1502">
        <v>6.2743000000000002</v>
      </c>
      <c r="L1502">
        <v>4.0045000000000002</v>
      </c>
      <c r="M1502">
        <v>41.949100000000001</v>
      </c>
      <c r="N1502" s="4">
        <f t="shared" si="24"/>
        <v>0.13786982248520716</v>
      </c>
    </row>
    <row r="1503" spans="1:14" x14ac:dyDescent="0.25">
      <c r="A1503" t="s">
        <v>29</v>
      </c>
      <c r="B1503">
        <v>1278.9409000000001</v>
      </c>
      <c r="C1503">
        <v>87.591200000000001</v>
      </c>
      <c r="D1503">
        <v>12.4062</v>
      </c>
      <c r="E1503">
        <v>-17.509</v>
      </c>
      <c r="F1503">
        <v>2.4764699999999999</v>
      </c>
      <c r="G1503">
        <v>-6.30702E-3</v>
      </c>
      <c r="H1503">
        <v>0.292493</v>
      </c>
      <c r="I1503">
        <v>88.754199999999997</v>
      </c>
      <c r="J1503">
        <v>7.0159599999999998</v>
      </c>
      <c r="K1503">
        <v>6.7002199999999998</v>
      </c>
      <c r="L1503">
        <v>4.5540200000000004</v>
      </c>
      <c r="M1503">
        <v>41.951500000000003</v>
      </c>
      <c r="N1503" s="4">
        <f t="shared" si="24"/>
        <v>0.1263491124260355</v>
      </c>
    </row>
    <row r="1504" spans="1:14" x14ac:dyDescent="0.25">
      <c r="A1504" t="s">
        <v>29</v>
      </c>
      <c r="B1504">
        <v>1279.0934</v>
      </c>
      <c r="C1504">
        <v>88.622799999999998</v>
      </c>
      <c r="D1504">
        <v>12.4062</v>
      </c>
      <c r="E1504">
        <v>-16.9922</v>
      </c>
      <c r="F1504">
        <v>2.4882</v>
      </c>
      <c r="G1504">
        <v>-3.3999999999999998E-3</v>
      </c>
      <c r="H1504">
        <v>0.30349999999999999</v>
      </c>
      <c r="I1504">
        <v>89.125</v>
      </c>
      <c r="J1504">
        <v>6.9303999999999997</v>
      </c>
      <c r="K1504">
        <v>6.5319000000000003</v>
      </c>
      <c r="L1504">
        <v>4.407</v>
      </c>
      <c r="M1504">
        <v>41.953800000000001</v>
      </c>
      <c r="N1504" s="4">
        <f t="shared" si="24"/>
        <v>0.11940828402366863</v>
      </c>
    </row>
    <row r="1505" spans="1:14" x14ac:dyDescent="0.25">
      <c r="A1505" t="s">
        <v>29</v>
      </c>
      <c r="B1505">
        <v>1279.2456999999999</v>
      </c>
      <c r="C1505">
        <v>89.6828</v>
      </c>
      <c r="D1505">
        <v>12.4062</v>
      </c>
      <c r="E1505">
        <v>-16.618099999999998</v>
      </c>
      <c r="F1505">
        <v>2.4804200000000001</v>
      </c>
      <c r="G1505" s="2">
        <v>-8.1404499999999993E-6</v>
      </c>
      <c r="H1505">
        <v>0.29931000000000002</v>
      </c>
      <c r="I1505">
        <v>91.432000000000002</v>
      </c>
      <c r="J1505">
        <v>6.3747299999999996</v>
      </c>
      <c r="K1505">
        <v>5.9543900000000001</v>
      </c>
      <c r="L1505">
        <v>3.2689300000000001</v>
      </c>
      <c r="M1505">
        <v>41.956200000000003</v>
      </c>
      <c r="N1505" s="4">
        <f t="shared" si="24"/>
        <v>0.12401183431952656</v>
      </c>
    </row>
    <row r="1506" spans="1:14" x14ac:dyDescent="0.25">
      <c r="A1506" t="s">
        <v>29</v>
      </c>
      <c r="B1506">
        <v>1279.3982000000001</v>
      </c>
      <c r="C1506">
        <v>91.810299999999998</v>
      </c>
      <c r="D1506">
        <v>12.4062</v>
      </c>
      <c r="E1506">
        <v>-16.7422</v>
      </c>
      <c r="F1506">
        <v>2.4062000000000001</v>
      </c>
      <c r="G1506">
        <v>-6.7999999999999996E-3</v>
      </c>
      <c r="H1506">
        <v>0.2959</v>
      </c>
      <c r="I1506">
        <v>96.1875</v>
      </c>
      <c r="J1506">
        <v>5.7077999999999998</v>
      </c>
      <c r="K1506">
        <v>5.3208000000000002</v>
      </c>
      <c r="L1506">
        <v>1.6303000000000001</v>
      </c>
      <c r="M1506">
        <v>41.958599999999997</v>
      </c>
      <c r="N1506" s="4">
        <f t="shared" si="24"/>
        <v>0.16792899408284015</v>
      </c>
    </row>
    <row r="1507" spans="1:14" x14ac:dyDescent="0.25">
      <c r="A1507" t="s">
        <v>29</v>
      </c>
      <c r="B1507">
        <v>1279.5505000000001</v>
      </c>
      <c r="C1507">
        <v>92.775099999999995</v>
      </c>
      <c r="D1507">
        <v>12.4062</v>
      </c>
      <c r="E1507">
        <v>-17.170200000000001</v>
      </c>
      <c r="F1507">
        <v>2.2855799999999999</v>
      </c>
      <c r="G1507">
        <v>3.3593300000000002E-3</v>
      </c>
      <c r="H1507">
        <v>0.32677600000000001</v>
      </c>
      <c r="I1507">
        <v>100.483</v>
      </c>
      <c r="J1507">
        <v>5.1679599999999999</v>
      </c>
      <c r="K1507">
        <v>4.7928100000000002</v>
      </c>
      <c r="L1507">
        <v>0.86755300000000002</v>
      </c>
      <c r="M1507">
        <v>41.960999999999999</v>
      </c>
      <c r="N1507" s="4">
        <f t="shared" si="24"/>
        <v>0.239301775147929</v>
      </c>
    </row>
    <row r="1508" spans="1:14" x14ac:dyDescent="0.25">
      <c r="A1508" t="s">
        <v>29</v>
      </c>
      <c r="B1508">
        <v>1279.703</v>
      </c>
      <c r="C1508">
        <v>92.466999999999999</v>
      </c>
      <c r="D1508">
        <v>12.4062</v>
      </c>
      <c r="E1508">
        <v>-17.538499999999999</v>
      </c>
      <c r="F1508">
        <v>2.2869999999999999</v>
      </c>
      <c r="G1508">
        <v>7.7979999999999994E-2</v>
      </c>
      <c r="H1508">
        <v>0.35854900000000001</v>
      </c>
      <c r="I1508">
        <v>102.122</v>
      </c>
      <c r="J1508">
        <v>4.9514399999999998</v>
      </c>
      <c r="K1508">
        <v>4.5554800000000002</v>
      </c>
      <c r="L1508">
        <v>0.79810700000000001</v>
      </c>
      <c r="M1508">
        <v>41.9634</v>
      </c>
      <c r="N1508" s="4">
        <f t="shared" si="24"/>
        <v>0.23846153846153847</v>
      </c>
    </row>
    <row r="1509" spans="1:14" x14ac:dyDescent="0.25">
      <c r="A1509" t="s">
        <v>29</v>
      </c>
      <c r="B1509">
        <v>1279.8552999999999</v>
      </c>
      <c r="C1509">
        <v>93.435299999999998</v>
      </c>
      <c r="D1509">
        <v>12.375</v>
      </c>
      <c r="E1509">
        <v>-17.414100000000001</v>
      </c>
      <c r="F1509">
        <v>2.3222</v>
      </c>
      <c r="G1509">
        <v>0.1104</v>
      </c>
      <c r="H1509">
        <v>0.38819999999999999</v>
      </c>
      <c r="I1509">
        <v>111.75</v>
      </c>
      <c r="J1509">
        <v>4.8513000000000002</v>
      </c>
      <c r="K1509">
        <v>4.4345999999999997</v>
      </c>
      <c r="L1509">
        <v>0.56489999999999996</v>
      </c>
      <c r="M1509">
        <v>41.965699999999998</v>
      </c>
      <c r="N1509" s="4">
        <f t="shared" si="24"/>
        <v>0.2176331360946745</v>
      </c>
    </row>
    <row r="1510" spans="1:14" x14ac:dyDescent="0.25">
      <c r="A1510" t="s">
        <v>29</v>
      </c>
      <c r="B1510">
        <v>1280.0077000000001</v>
      </c>
      <c r="C1510">
        <v>95.148499999999999</v>
      </c>
      <c r="D1510">
        <v>12.281499999999999</v>
      </c>
      <c r="E1510">
        <v>-16.744299999999999</v>
      </c>
      <c r="F1510">
        <v>2.39228</v>
      </c>
      <c r="G1510">
        <v>9.52485E-2</v>
      </c>
      <c r="H1510">
        <v>0.39139000000000002</v>
      </c>
      <c r="I1510">
        <v>123.77500000000001</v>
      </c>
      <c r="J1510">
        <v>4.8160100000000003</v>
      </c>
      <c r="K1510">
        <v>4.3656199999999998</v>
      </c>
      <c r="L1510">
        <v>0.29406700000000002</v>
      </c>
      <c r="M1510">
        <v>41.9681</v>
      </c>
      <c r="N1510" s="4">
        <f t="shared" si="24"/>
        <v>0.17616568047337278</v>
      </c>
    </row>
    <row r="1511" spans="1:14" x14ac:dyDescent="0.25">
      <c r="A1511" t="s">
        <v>29</v>
      </c>
      <c r="B1511">
        <v>1280.1602</v>
      </c>
      <c r="C1511">
        <v>96.841499999999996</v>
      </c>
      <c r="D1511">
        <v>13.015599999999999</v>
      </c>
      <c r="E1511">
        <v>-15.800800000000001</v>
      </c>
      <c r="F1511">
        <v>2.3748999999999998</v>
      </c>
      <c r="G1511">
        <v>1.95E-2</v>
      </c>
      <c r="H1511">
        <v>0.3755</v>
      </c>
      <c r="I1511">
        <v>117.813</v>
      </c>
      <c r="J1511">
        <v>4.9957000000000003</v>
      </c>
      <c r="K1511">
        <v>4.4809000000000001</v>
      </c>
      <c r="L1511">
        <v>0.32090000000000002</v>
      </c>
      <c r="M1511">
        <v>41.970500000000001</v>
      </c>
      <c r="N1511" s="4">
        <f t="shared" si="24"/>
        <v>0.18644970414201192</v>
      </c>
    </row>
    <row r="1512" spans="1:14" x14ac:dyDescent="0.25">
      <c r="A1512" t="s">
        <v>29</v>
      </c>
      <c r="B1512">
        <v>1280.3125</v>
      </c>
      <c r="C1512">
        <v>94.849500000000006</v>
      </c>
      <c r="D1512">
        <v>12.346500000000001</v>
      </c>
      <c r="E1512">
        <v>-14.4274</v>
      </c>
      <c r="F1512">
        <v>2.3768899999999999</v>
      </c>
      <c r="G1512">
        <v>3.4642499999999999E-3</v>
      </c>
      <c r="H1512">
        <v>0.34751199999999999</v>
      </c>
      <c r="I1512">
        <v>111.52500000000001</v>
      </c>
      <c r="J1512">
        <v>5.0705</v>
      </c>
      <c r="K1512">
        <v>4.3903600000000003</v>
      </c>
      <c r="L1512">
        <v>0.64061900000000005</v>
      </c>
      <c r="M1512">
        <v>41.972900000000003</v>
      </c>
      <c r="N1512" s="4">
        <f t="shared" si="24"/>
        <v>0.18527218934911244</v>
      </c>
    </row>
    <row r="1513" spans="1:14" x14ac:dyDescent="0.25">
      <c r="A1513" t="s">
        <v>29</v>
      </c>
      <c r="B1513">
        <v>1280.4649999999999</v>
      </c>
      <c r="C1513">
        <v>88.346699999999998</v>
      </c>
      <c r="D1513">
        <v>12.289099999999999</v>
      </c>
      <c r="E1513">
        <v>-13.063599999999999</v>
      </c>
      <c r="F1513">
        <v>2.36911</v>
      </c>
      <c r="G1513">
        <v>5.8979899999999997E-3</v>
      </c>
      <c r="H1513">
        <v>0.31032999999999999</v>
      </c>
      <c r="I1513">
        <v>120.49299999999999</v>
      </c>
      <c r="J1513">
        <v>4.9841699999999998</v>
      </c>
      <c r="K1513">
        <v>4.1538899999999996</v>
      </c>
      <c r="L1513">
        <v>1.28159</v>
      </c>
      <c r="M1513">
        <v>41.975299999999997</v>
      </c>
      <c r="N1513" s="4">
        <f t="shared" si="24"/>
        <v>0.18987573964497037</v>
      </c>
    </row>
    <row r="1514" spans="1:14" x14ac:dyDescent="0.25">
      <c r="A1514" t="s">
        <v>29</v>
      </c>
      <c r="B1514">
        <v>1280.6172999999999</v>
      </c>
      <c r="C1514">
        <v>78.560299999999998</v>
      </c>
      <c r="D1514">
        <v>12.203099999999999</v>
      </c>
      <c r="E1514">
        <v>-12.015599999999999</v>
      </c>
      <c r="F1514">
        <v>2.3241000000000001</v>
      </c>
      <c r="G1514">
        <v>5.4000000000000003E-3</v>
      </c>
      <c r="H1514">
        <v>0.28589999999999999</v>
      </c>
      <c r="I1514">
        <v>131.375</v>
      </c>
      <c r="J1514">
        <v>4.7567000000000004</v>
      </c>
      <c r="K1514">
        <v>3.8508</v>
      </c>
      <c r="L1514">
        <v>1.6108</v>
      </c>
      <c r="M1514">
        <v>41.977600000000002</v>
      </c>
      <c r="N1514" s="4">
        <f t="shared" si="24"/>
        <v>0.21650887573964492</v>
      </c>
    </row>
    <row r="1515" spans="1:14" x14ac:dyDescent="0.25">
      <c r="A1515" t="s">
        <v>29</v>
      </c>
      <c r="B1515">
        <v>1280.7698</v>
      </c>
      <c r="C1515">
        <v>69.7136</v>
      </c>
      <c r="D1515">
        <v>12.1798</v>
      </c>
      <c r="E1515">
        <v>-11.579499999999999</v>
      </c>
      <c r="F1515">
        <v>2.2462499999999999</v>
      </c>
      <c r="G1515">
        <v>1.5124400000000001E-3</v>
      </c>
      <c r="H1515">
        <v>0.27084799999999998</v>
      </c>
      <c r="I1515">
        <v>150.68799999999999</v>
      </c>
      <c r="J1515">
        <v>4.5079000000000002</v>
      </c>
      <c r="K1515">
        <v>3.5871400000000002</v>
      </c>
      <c r="L1515">
        <v>1.2653099999999999</v>
      </c>
      <c r="M1515">
        <v>41.98</v>
      </c>
      <c r="N1515" s="4">
        <f t="shared" si="24"/>
        <v>0.26257396449704146</v>
      </c>
    </row>
    <row r="1516" spans="1:14" x14ac:dyDescent="0.25">
      <c r="A1516" t="s">
        <v>29</v>
      </c>
      <c r="B1516">
        <v>1280.9221</v>
      </c>
      <c r="C1516">
        <v>63.513399999999997</v>
      </c>
      <c r="D1516">
        <v>12.1797</v>
      </c>
      <c r="E1516">
        <v>-11.640599999999999</v>
      </c>
      <c r="F1516">
        <v>2.2225999999999999</v>
      </c>
      <c r="G1516">
        <v>-5.0000000000000001E-4</v>
      </c>
      <c r="H1516">
        <v>0.26390000000000002</v>
      </c>
      <c r="I1516">
        <v>164.81299999999999</v>
      </c>
      <c r="J1516">
        <v>4.3833000000000002</v>
      </c>
      <c r="K1516">
        <v>3.4548999999999999</v>
      </c>
      <c r="L1516">
        <v>0.85140000000000005</v>
      </c>
      <c r="M1516">
        <v>41.982399999999998</v>
      </c>
      <c r="N1516" s="4">
        <f t="shared" si="24"/>
        <v>0.27656804733727813</v>
      </c>
    </row>
    <row r="1517" spans="1:14" x14ac:dyDescent="0.25">
      <c r="A1517" t="s">
        <v>29</v>
      </c>
      <c r="B1517">
        <v>1281.0745999999999</v>
      </c>
      <c r="C1517">
        <v>59.810299999999998</v>
      </c>
      <c r="D1517">
        <v>12.2188</v>
      </c>
      <c r="E1517">
        <v>-11.6602</v>
      </c>
      <c r="F1517">
        <v>2.2284000000000002</v>
      </c>
      <c r="G1517">
        <v>-7.3000000000000001E-3</v>
      </c>
      <c r="H1517">
        <v>0.26219999999999999</v>
      </c>
      <c r="I1517">
        <v>158.06299999999999</v>
      </c>
      <c r="J1517">
        <v>4.383</v>
      </c>
      <c r="K1517">
        <v>3.4102000000000001</v>
      </c>
      <c r="L1517">
        <v>0.73440000000000005</v>
      </c>
      <c r="M1517">
        <v>41.9848</v>
      </c>
      <c r="N1517" s="4">
        <f t="shared" si="24"/>
        <v>0.27313609467455607</v>
      </c>
    </row>
    <row r="1518" spans="1:14" x14ac:dyDescent="0.25">
      <c r="A1518" t="s">
        <v>29</v>
      </c>
      <c r="B1518">
        <v>1281.2268999999999</v>
      </c>
      <c r="C1518">
        <v>58.468600000000002</v>
      </c>
      <c r="D1518">
        <v>12.265499999999999</v>
      </c>
      <c r="E1518">
        <v>-12.100899999999999</v>
      </c>
      <c r="F1518">
        <v>2.2946900000000001</v>
      </c>
      <c r="G1518">
        <v>3.3829300000000001E-3</v>
      </c>
      <c r="H1518">
        <v>0.26559500000000003</v>
      </c>
      <c r="I1518">
        <v>148.63999999999999</v>
      </c>
      <c r="J1518">
        <v>4.4598800000000001</v>
      </c>
      <c r="K1518">
        <v>3.4464399999999999</v>
      </c>
      <c r="L1518">
        <v>0.72671200000000002</v>
      </c>
      <c r="M1518">
        <v>41.987099999999998</v>
      </c>
      <c r="N1518" s="4">
        <f t="shared" si="24"/>
        <v>0.2339112426035502</v>
      </c>
    </row>
    <row r="1519" spans="1:14" x14ac:dyDescent="0.25">
      <c r="A1519" t="s">
        <v>29</v>
      </c>
      <c r="B1519">
        <v>1281.3794</v>
      </c>
      <c r="C1519">
        <v>58.904000000000003</v>
      </c>
      <c r="D1519">
        <v>12.265599999999999</v>
      </c>
      <c r="E1519">
        <v>-12.4648</v>
      </c>
      <c r="F1519">
        <v>2.2909000000000002</v>
      </c>
      <c r="G1519">
        <v>2.3999999999999998E-3</v>
      </c>
      <c r="H1519">
        <v>0.27050000000000002</v>
      </c>
      <c r="I1519">
        <v>141.875</v>
      </c>
      <c r="J1519">
        <v>4.4786000000000001</v>
      </c>
      <c r="K1519">
        <v>3.4405999999999999</v>
      </c>
      <c r="L1519">
        <v>0.70099999999999996</v>
      </c>
      <c r="M1519">
        <v>41.9895</v>
      </c>
      <c r="N1519" s="4">
        <f t="shared" si="24"/>
        <v>0.23615384615384605</v>
      </c>
    </row>
    <row r="1520" spans="1:14" x14ac:dyDescent="0.25">
      <c r="A1520" t="s">
        <v>29</v>
      </c>
      <c r="B1520">
        <v>1281.5317</v>
      </c>
      <c r="C1520">
        <v>61.366900000000001</v>
      </c>
      <c r="D1520">
        <v>12.289</v>
      </c>
      <c r="E1520">
        <v>-12.3908</v>
      </c>
      <c r="F1520">
        <v>2.28701</v>
      </c>
      <c r="G1520">
        <v>3.3976100000000001E-3</v>
      </c>
      <c r="H1520">
        <v>0.277084</v>
      </c>
      <c r="I1520">
        <v>135.51499999999999</v>
      </c>
      <c r="J1520">
        <v>4.3832300000000002</v>
      </c>
      <c r="K1520">
        <v>3.2937500000000002</v>
      </c>
      <c r="L1520">
        <v>0.706986</v>
      </c>
      <c r="M1520">
        <v>41.991900000000001</v>
      </c>
      <c r="N1520" s="4">
        <f t="shared" si="24"/>
        <v>0.23845562130177514</v>
      </c>
    </row>
    <row r="1521" spans="1:14" x14ac:dyDescent="0.25">
      <c r="A1521" t="s">
        <v>29</v>
      </c>
      <c r="B1521">
        <v>1281.6841999999999</v>
      </c>
      <c r="C1521">
        <v>64.278999999999996</v>
      </c>
      <c r="D1521">
        <v>12.328099999999999</v>
      </c>
      <c r="E1521">
        <v>-12.078099999999999</v>
      </c>
      <c r="F1521">
        <v>2.2635999999999998</v>
      </c>
      <c r="G1521">
        <v>-1.5E-3</v>
      </c>
      <c r="H1521">
        <v>0.27250000000000002</v>
      </c>
      <c r="I1521">
        <v>133.125</v>
      </c>
      <c r="J1521">
        <v>4.2187999999999999</v>
      </c>
      <c r="K1521">
        <v>3.1499000000000001</v>
      </c>
      <c r="L1521">
        <v>0.79820000000000002</v>
      </c>
      <c r="M1521">
        <v>41.994300000000003</v>
      </c>
      <c r="N1521" s="4">
        <f t="shared" si="24"/>
        <v>0.2523076923076924</v>
      </c>
    </row>
    <row r="1522" spans="1:14" x14ac:dyDescent="0.25">
      <c r="A1522" t="s">
        <v>29</v>
      </c>
      <c r="B1522">
        <v>1281.8364999999999</v>
      </c>
      <c r="C1522">
        <v>66.831299999999999</v>
      </c>
      <c r="D1522">
        <v>12.133599999999999</v>
      </c>
      <c r="E1522">
        <v>-11.288399999999999</v>
      </c>
      <c r="F1522">
        <v>2.2499500000000001</v>
      </c>
      <c r="G1522">
        <v>-3.8904299999999998E-3</v>
      </c>
      <c r="H1522">
        <v>0.261046</v>
      </c>
      <c r="I1522">
        <v>132.93899999999999</v>
      </c>
      <c r="J1522">
        <v>4.1156100000000002</v>
      </c>
      <c r="K1522">
        <v>3.0856599999999998</v>
      </c>
      <c r="L1522">
        <v>0.90437500000000004</v>
      </c>
      <c r="M1522">
        <v>41.996600000000001</v>
      </c>
      <c r="N1522" s="4">
        <f t="shared" si="24"/>
        <v>0.26038461538461527</v>
      </c>
    </row>
    <row r="1523" spans="1:14" x14ac:dyDescent="0.25">
      <c r="A1523" t="s">
        <v>29</v>
      </c>
      <c r="B1523">
        <v>1281.9889000000001</v>
      </c>
      <c r="C1523">
        <v>68.385900000000007</v>
      </c>
      <c r="D1523">
        <v>12.1328</v>
      </c>
      <c r="E1523">
        <v>-10.4155</v>
      </c>
      <c r="F1523">
        <v>2.2284299999999999</v>
      </c>
      <c r="G1523">
        <v>-3.4007999999999998E-3</v>
      </c>
      <c r="H1523">
        <v>0.254411</v>
      </c>
      <c r="I1523">
        <v>131.44</v>
      </c>
      <c r="J1523">
        <v>4.1854899999999997</v>
      </c>
      <c r="K1523">
        <v>3.1228400000000001</v>
      </c>
      <c r="L1523">
        <v>0.92057500000000003</v>
      </c>
      <c r="M1523">
        <v>41.999000000000002</v>
      </c>
      <c r="N1523" s="4">
        <f t="shared" si="24"/>
        <v>0.27311834319526629</v>
      </c>
    </row>
    <row r="1524" spans="1:14" x14ac:dyDescent="0.25">
      <c r="A1524" t="s">
        <v>29</v>
      </c>
      <c r="B1524">
        <v>1282.1414</v>
      </c>
      <c r="C1524">
        <v>67.560299999999998</v>
      </c>
      <c r="D1524">
        <v>12.1328</v>
      </c>
      <c r="E1524">
        <v>-9.7109000000000005</v>
      </c>
      <c r="F1524">
        <v>2.2088999999999999</v>
      </c>
      <c r="G1524">
        <v>-4.4000000000000003E-3</v>
      </c>
      <c r="H1524">
        <v>0.2571</v>
      </c>
      <c r="I1524">
        <v>122.25</v>
      </c>
      <c r="J1524">
        <v>4.3192000000000004</v>
      </c>
      <c r="K1524">
        <v>3.2237</v>
      </c>
      <c r="L1524">
        <v>0.92679999999999996</v>
      </c>
      <c r="M1524">
        <v>42.001399999999997</v>
      </c>
      <c r="N1524" s="4">
        <f t="shared" si="24"/>
        <v>0.28467455621301779</v>
      </c>
    </row>
    <row r="1525" spans="1:14" x14ac:dyDescent="0.25">
      <c r="A1525" t="s">
        <v>29</v>
      </c>
      <c r="B1525">
        <v>1282.2936999999999</v>
      </c>
      <c r="C1525">
        <v>64.816900000000004</v>
      </c>
      <c r="D1525">
        <v>12.1328</v>
      </c>
      <c r="E1525">
        <v>-9.5277399999999997</v>
      </c>
      <c r="F1525">
        <v>2.2030099999999999</v>
      </c>
      <c r="G1525">
        <v>-7.2930599999999996E-3</v>
      </c>
      <c r="H1525">
        <v>0.253409</v>
      </c>
      <c r="I1525">
        <v>110.279</v>
      </c>
      <c r="J1525">
        <v>4.5833700000000004</v>
      </c>
      <c r="K1525">
        <v>3.3927900000000002</v>
      </c>
      <c r="L1525">
        <v>0.97568299999999997</v>
      </c>
      <c r="M1525">
        <v>42.003799999999998</v>
      </c>
      <c r="N1525" s="4">
        <f t="shared" si="24"/>
        <v>0.28815976331360948</v>
      </c>
    </row>
    <row r="1526" spans="1:14" x14ac:dyDescent="0.25">
      <c r="A1526" t="s">
        <v>29</v>
      </c>
      <c r="B1526">
        <v>1282.4462000000001</v>
      </c>
      <c r="C1526">
        <v>61.328699999999998</v>
      </c>
      <c r="D1526">
        <v>12.140599999999999</v>
      </c>
      <c r="E1526">
        <v>-9.6562000000000001</v>
      </c>
      <c r="F1526">
        <v>2.22648</v>
      </c>
      <c r="G1526">
        <v>-5.9011200000000002E-3</v>
      </c>
      <c r="H1526">
        <v>0.245806</v>
      </c>
      <c r="I1526">
        <v>100.508</v>
      </c>
      <c r="J1526">
        <v>4.7953299999999999</v>
      </c>
      <c r="K1526">
        <v>3.55267</v>
      </c>
      <c r="L1526">
        <v>1.0636300000000001</v>
      </c>
      <c r="M1526">
        <v>42.0062</v>
      </c>
      <c r="N1526" s="4">
        <f t="shared" si="24"/>
        <v>0.27427218934911241</v>
      </c>
    </row>
    <row r="1527" spans="1:14" x14ac:dyDescent="0.25">
      <c r="A1527" t="s">
        <v>29</v>
      </c>
      <c r="B1527">
        <v>1282.5985000000001</v>
      </c>
      <c r="C1527">
        <v>60.890099999999997</v>
      </c>
      <c r="D1527">
        <v>12.140599999999999</v>
      </c>
      <c r="E1527">
        <v>-9.8935499999999994</v>
      </c>
      <c r="F1527">
        <v>2.2634500000000002</v>
      </c>
      <c r="G1527">
        <v>-6.7964100000000001E-3</v>
      </c>
      <c r="H1527">
        <v>0.23803099999999999</v>
      </c>
      <c r="I1527">
        <v>90.788899999999998</v>
      </c>
      <c r="J1527">
        <v>4.7161200000000001</v>
      </c>
      <c r="K1527">
        <v>3.5562900000000002</v>
      </c>
      <c r="L1527">
        <v>1.0809299999999999</v>
      </c>
      <c r="M1527">
        <v>42.008499999999998</v>
      </c>
      <c r="N1527" s="4">
        <f t="shared" si="24"/>
        <v>0.25239644970414188</v>
      </c>
    </row>
    <row r="1528" spans="1:14" x14ac:dyDescent="0.25">
      <c r="A1528" t="s">
        <v>29</v>
      </c>
      <c r="B1528">
        <v>1282.751</v>
      </c>
      <c r="C1528">
        <v>62.028799999999997</v>
      </c>
      <c r="D1528">
        <v>12.140599999999999</v>
      </c>
      <c r="E1528">
        <v>-10.3352</v>
      </c>
      <c r="F1528">
        <v>2.2947500000000001</v>
      </c>
      <c r="G1528" s="2">
        <v>-1.09235E-5</v>
      </c>
      <c r="H1528">
        <v>0.23929800000000001</v>
      </c>
      <c r="I1528">
        <v>95.492400000000004</v>
      </c>
      <c r="J1528">
        <v>4.3914200000000001</v>
      </c>
      <c r="K1528">
        <v>3.3772899999999999</v>
      </c>
      <c r="L1528">
        <v>1.2100900000000001</v>
      </c>
      <c r="M1528">
        <v>42.010899999999999</v>
      </c>
      <c r="N1528" s="4">
        <f t="shared" si="24"/>
        <v>0.23387573964497035</v>
      </c>
    </row>
    <row r="1529" spans="1:14" x14ac:dyDescent="0.25">
      <c r="A1529" t="s">
        <v>29</v>
      </c>
      <c r="B1529">
        <v>1282.9032999999999</v>
      </c>
      <c r="C1529">
        <v>65.969099999999997</v>
      </c>
      <c r="D1529">
        <v>12.140599999999999</v>
      </c>
      <c r="E1529">
        <v>-10.855499999999999</v>
      </c>
      <c r="F1529">
        <v>2.2812000000000001</v>
      </c>
      <c r="G1529">
        <v>-1E-3</v>
      </c>
      <c r="H1529">
        <v>0.25069999999999998</v>
      </c>
      <c r="I1529">
        <v>104</v>
      </c>
      <c r="J1529">
        <v>3.9464000000000001</v>
      </c>
      <c r="K1529">
        <v>3.1101000000000001</v>
      </c>
      <c r="L1529">
        <v>1.7316</v>
      </c>
      <c r="M1529">
        <v>42.013300000000001</v>
      </c>
      <c r="N1529" s="4">
        <f t="shared" si="24"/>
        <v>0.24189349112426026</v>
      </c>
    </row>
    <row r="1530" spans="1:14" x14ac:dyDescent="0.25">
      <c r="A1530" t="s">
        <v>29</v>
      </c>
      <c r="B1530">
        <v>1283.0558000000001</v>
      </c>
      <c r="C1530">
        <v>69.098100000000002</v>
      </c>
      <c r="D1530">
        <v>12.1328</v>
      </c>
      <c r="E1530">
        <v>-11.6693</v>
      </c>
      <c r="F1530">
        <v>2.2442199999999999</v>
      </c>
      <c r="G1530">
        <v>-3.3923400000000002E-3</v>
      </c>
      <c r="H1530">
        <v>0.26874199999999998</v>
      </c>
      <c r="I1530">
        <v>110.105</v>
      </c>
      <c r="J1530">
        <v>3.6985899999999998</v>
      </c>
      <c r="K1530">
        <v>2.96427</v>
      </c>
      <c r="L1530">
        <v>1.66242</v>
      </c>
      <c r="M1530">
        <v>42.015700000000002</v>
      </c>
      <c r="N1530" s="4">
        <f t="shared" si="24"/>
        <v>0.26377514792899415</v>
      </c>
    </row>
    <row r="1531" spans="1:14" x14ac:dyDescent="0.25">
      <c r="A1531" t="s">
        <v>29</v>
      </c>
      <c r="B1531">
        <v>1283.2081000000001</v>
      </c>
      <c r="C1531">
        <v>68.200900000000004</v>
      </c>
      <c r="D1531">
        <v>12.109400000000001</v>
      </c>
      <c r="E1531">
        <v>-12.425800000000001</v>
      </c>
      <c r="F1531">
        <v>2.2010999999999998</v>
      </c>
      <c r="G1531">
        <v>-9.7999999999999997E-3</v>
      </c>
      <c r="H1531">
        <v>0.29220000000000002</v>
      </c>
      <c r="I1531">
        <v>129.25</v>
      </c>
      <c r="J1531">
        <v>3.6978</v>
      </c>
      <c r="K1531">
        <v>2.9731000000000001</v>
      </c>
      <c r="L1531">
        <v>1.008</v>
      </c>
      <c r="M1531">
        <v>42.018000000000001</v>
      </c>
      <c r="N1531" s="4">
        <f t="shared" si="24"/>
        <v>0.28928994082840243</v>
      </c>
    </row>
    <row r="1532" spans="1:14" x14ac:dyDescent="0.25">
      <c r="A1532" t="s">
        <v>29</v>
      </c>
      <c r="B1532">
        <v>1283.3606</v>
      </c>
      <c r="C1532">
        <v>66.872799999999998</v>
      </c>
      <c r="D1532">
        <v>12.109400000000001</v>
      </c>
      <c r="E1532">
        <v>-12.8086</v>
      </c>
      <c r="F1532">
        <v>2.1932999999999998</v>
      </c>
      <c r="G1532">
        <v>-1.4200000000000001E-2</v>
      </c>
      <c r="H1532">
        <v>0.29930000000000001</v>
      </c>
      <c r="I1532">
        <v>140.75</v>
      </c>
      <c r="J1532">
        <v>3.8243</v>
      </c>
      <c r="K1532">
        <v>3.1017000000000001</v>
      </c>
      <c r="L1532">
        <v>0.78220000000000001</v>
      </c>
      <c r="M1532">
        <v>42.020400000000002</v>
      </c>
      <c r="N1532" s="4">
        <f t="shared" si="24"/>
        <v>0.29390532544378706</v>
      </c>
    </row>
    <row r="1533" spans="1:14" x14ac:dyDescent="0.25">
      <c r="A1533" t="s">
        <v>29</v>
      </c>
      <c r="B1533">
        <v>1283.5128999999999</v>
      </c>
      <c r="C1533">
        <v>67.388000000000005</v>
      </c>
      <c r="D1533">
        <v>12.109400000000001</v>
      </c>
      <c r="E1533">
        <v>-12.800800000000001</v>
      </c>
      <c r="F1533">
        <v>2.2244799999999998</v>
      </c>
      <c r="G1533">
        <v>-9.3039100000000003E-3</v>
      </c>
      <c r="H1533">
        <v>0.27222200000000002</v>
      </c>
      <c r="I1533">
        <v>135.50399999999999</v>
      </c>
      <c r="J1533">
        <v>4.2674500000000002</v>
      </c>
      <c r="K1533">
        <v>3.4449299999999998</v>
      </c>
      <c r="L1533">
        <v>0.92868300000000004</v>
      </c>
      <c r="M1533">
        <v>42.022799999999997</v>
      </c>
      <c r="N1533" s="4">
        <f t="shared" si="24"/>
        <v>0.27545562130177526</v>
      </c>
    </row>
    <row r="1534" spans="1:14" x14ac:dyDescent="0.25">
      <c r="A1534" t="s">
        <v>29</v>
      </c>
      <c r="B1534">
        <v>1283.6654000000001</v>
      </c>
      <c r="C1534">
        <v>69.060299999999998</v>
      </c>
      <c r="D1534">
        <v>12.109400000000001</v>
      </c>
      <c r="E1534">
        <v>-12.976599999999999</v>
      </c>
      <c r="F1534">
        <v>2.2987000000000002</v>
      </c>
      <c r="G1534">
        <v>-1.0699999999999999E-2</v>
      </c>
      <c r="H1534">
        <v>0.24590000000000001</v>
      </c>
      <c r="I1534">
        <v>118</v>
      </c>
      <c r="J1534">
        <v>4.7675999999999998</v>
      </c>
      <c r="K1534">
        <v>3.8092000000000001</v>
      </c>
      <c r="L1534">
        <v>1.0105999999999999</v>
      </c>
      <c r="M1534">
        <v>42.025199999999998</v>
      </c>
      <c r="N1534" s="4">
        <f t="shared" si="24"/>
        <v>0.23153846153846142</v>
      </c>
    </row>
    <row r="1535" spans="1:14" x14ac:dyDescent="0.25">
      <c r="A1535" t="s">
        <v>29</v>
      </c>
      <c r="B1535">
        <v>1283.8177000000001</v>
      </c>
      <c r="C1535">
        <v>71.335999999999999</v>
      </c>
      <c r="D1535">
        <v>12.179500000000001</v>
      </c>
      <c r="E1535">
        <v>-13.338900000000001</v>
      </c>
      <c r="F1535">
        <v>2.3767100000000001</v>
      </c>
      <c r="G1535">
        <v>-8.3057500000000006E-3</v>
      </c>
      <c r="H1535">
        <v>0.20419999999999999</v>
      </c>
      <c r="I1535">
        <v>102.038</v>
      </c>
      <c r="J1535">
        <v>4.9717099999999999</v>
      </c>
      <c r="K1535">
        <v>3.9875699999999998</v>
      </c>
      <c r="L1535">
        <v>0.99354100000000001</v>
      </c>
      <c r="M1535">
        <v>42.0276</v>
      </c>
      <c r="N1535" s="4">
        <f t="shared" si="24"/>
        <v>0.18537869822485198</v>
      </c>
    </row>
    <row r="1536" spans="1:14" x14ac:dyDescent="0.25">
      <c r="A1536" t="s">
        <v>29</v>
      </c>
      <c r="B1536">
        <v>1283.9701</v>
      </c>
      <c r="C1536">
        <v>75.278999999999996</v>
      </c>
      <c r="D1536">
        <v>12.273400000000001</v>
      </c>
      <c r="E1536">
        <v>-13.5312</v>
      </c>
      <c r="F1536">
        <v>2.4119999999999999</v>
      </c>
      <c r="G1536">
        <v>-6.3E-3</v>
      </c>
      <c r="H1536">
        <v>0.2087</v>
      </c>
      <c r="I1536">
        <v>100.5</v>
      </c>
      <c r="J1536">
        <v>5.1214000000000004</v>
      </c>
      <c r="K1536">
        <v>4.2294</v>
      </c>
      <c r="L1536">
        <v>1.0163</v>
      </c>
      <c r="M1536">
        <v>42.029899999999998</v>
      </c>
      <c r="N1536" s="4">
        <f t="shared" si="24"/>
        <v>0.16449704142011837</v>
      </c>
    </row>
    <row r="1537" spans="1:14" x14ac:dyDescent="0.25">
      <c r="A1537" t="s">
        <v>29</v>
      </c>
      <c r="B1537">
        <v>1284.1225999999999</v>
      </c>
      <c r="C1537">
        <v>82.466499999999996</v>
      </c>
      <c r="D1537">
        <v>12.359400000000001</v>
      </c>
      <c r="E1537">
        <v>-14.0977</v>
      </c>
      <c r="F1537">
        <v>2.3847</v>
      </c>
      <c r="G1537">
        <v>-5.8999999999999999E-3</v>
      </c>
      <c r="H1537">
        <v>0.2319</v>
      </c>
      <c r="I1537">
        <v>103.625</v>
      </c>
      <c r="J1537">
        <v>5.0979999999999999</v>
      </c>
      <c r="K1537">
        <v>4.4012000000000002</v>
      </c>
      <c r="L1537">
        <v>0.66600000000000004</v>
      </c>
      <c r="M1537">
        <v>42.032299999999999</v>
      </c>
      <c r="N1537" s="4">
        <f t="shared" si="24"/>
        <v>0.18065088757396444</v>
      </c>
    </row>
    <row r="1538" spans="1:14" x14ac:dyDescent="0.25">
      <c r="A1538" t="s">
        <v>29</v>
      </c>
      <c r="B1538">
        <v>1284.2748999999999</v>
      </c>
      <c r="C1538">
        <v>90.391300000000001</v>
      </c>
      <c r="D1538">
        <v>12.3672</v>
      </c>
      <c r="E1538">
        <v>-15.0219</v>
      </c>
      <c r="F1538">
        <v>2.35934</v>
      </c>
      <c r="G1538">
        <v>-4.9015899999999999E-3</v>
      </c>
      <c r="H1538">
        <v>0.27383299999999999</v>
      </c>
      <c r="I1538">
        <v>118.351</v>
      </c>
      <c r="J1538">
        <v>4.8833399999999996</v>
      </c>
      <c r="K1538">
        <v>4.3554700000000004</v>
      </c>
      <c r="L1538">
        <v>0.28870299999999999</v>
      </c>
      <c r="M1538">
        <v>42.034700000000001</v>
      </c>
      <c r="N1538" s="4">
        <f t="shared" si="24"/>
        <v>0.19565680473372779</v>
      </c>
    </row>
    <row r="1539" spans="1:14" x14ac:dyDescent="0.25">
      <c r="A1539" t="s">
        <v>29</v>
      </c>
      <c r="B1539">
        <v>1284.4274</v>
      </c>
      <c r="C1539">
        <v>93.528999999999996</v>
      </c>
      <c r="D1539">
        <v>12.4297</v>
      </c>
      <c r="E1539">
        <v>-16.3203</v>
      </c>
      <c r="F1539">
        <v>2.3475999999999999</v>
      </c>
      <c r="G1539">
        <v>-1.0699999999999999E-2</v>
      </c>
      <c r="H1539">
        <v>0.3105</v>
      </c>
      <c r="I1539">
        <v>130</v>
      </c>
      <c r="J1539">
        <v>4.7325999999999997</v>
      </c>
      <c r="K1539">
        <v>4.3041</v>
      </c>
      <c r="L1539">
        <v>0.23419999999999999</v>
      </c>
      <c r="M1539">
        <v>42.037100000000002</v>
      </c>
      <c r="N1539" s="4">
        <f t="shared" si="24"/>
        <v>0.20260355029585803</v>
      </c>
    </row>
    <row r="1540" spans="1:14" x14ac:dyDescent="0.25">
      <c r="A1540" t="s">
        <v>29</v>
      </c>
      <c r="B1540">
        <v>1284.5797</v>
      </c>
      <c r="C1540">
        <v>91.783199999999994</v>
      </c>
      <c r="D1540">
        <v>12.452999999999999</v>
      </c>
      <c r="E1540">
        <v>-17.504999999999999</v>
      </c>
      <c r="F1540">
        <v>2.3280500000000002</v>
      </c>
      <c r="G1540">
        <v>-8.3057500000000006E-3</v>
      </c>
      <c r="H1540">
        <v>0.340727</v>
      </c>
      <c r="I1540">
        <v>129.751</v>
      </c>
      <c r="J1540">
        <v>4.61578</v>
      </c>
      <c r="K1540">
        <v>4.23916</v>
      </c>
      <c r="L1540">
        <v>0.25145899999999999</v>
      </c>
      <c r="M1540">
        <v>42.039400000000001</v>
      </c>
      <c r="N1540" s="4">
        <f t="shared" ref="N1540:N1603" si="25">($Q$2-F1540)/($Q$2-$Q$3)</f>
        <v>0.21417159763313598</v>
      </c>
    </row>
    <row r="1541" spans="1:14" x14ac:dyDescent="0.25">
      <c r="A1541" t="s">
        <v>29</v>
      </c>
      <c r="B1541">
        <v>1284.7321999999999</v>
      </c>
      <c r="C1541">
        <v>89.686999999999998</v>
      </c>
      <c r="D1541">
        <v>12.4453</v>
      </c>
      <c r="E1541">
        <v>-18.3352</v>
      </c>
      <c r="F1541">
        <v>2.26755</v>
      </c>
      <c r="G1541">
        <v>4.3898100000000001E-3</v>
      </c>
      <c r="H1541">
        <v>0.36278199999999999</v>
      </c>
      <c r="I1541">
        <v>129.93799999999999</v>
      </c>
      <c r="J1541">
        <v>4.5169800000000002</v>
      </c>
      <c r="K1541">
        <v>4.2001299999999997</v>
      </c>
      <c r="L1541">
        <v>0.29076800000000003</v>
      </c>
      <c r="M1541">
        <v>42.041800000000002</v>
      </c>
      <c r="N1541" s="4">
        <f t="shared" si="25"/>
        <v>0.24997041420118343</v>
      </c>
    </row>
    <row r="1542" spans="1:14" x14ac:dyDescent="0.25">
      <c r="A1542" t="s">
        <v>29</v>
      </c>
      <c r="B1542">
        <v>1284.8844999999999</v>
      </c>
      <c r="C1542">
        <v>90.432299999999998</v>
      </c>
      <c r="D1542">
        <v>12.4453</v>
      </c>
      <c r="E1542">
        <v>-18.779399999999999</v>
      </c>
      <c r="F1542">
        <v>2.27915</v>
      </c>
      <c r="G1542">
        <v>6.3762200000000005E-2</v>
      </c>
      <c r="H1542">
        <v>0.37007099999999998</v>
      </c>
      <c r="I1542">
        <v>128.56800000000001</v>
      </c>
      <c r="J1542">
        <v>4.4593299999999996</v>
      </c>
      <c r="K1542">
        <v>4.1799799999999996</v>
      </c>
      <c r="L1542">
        <v>0.38263200000000003</v>
      </c>
      <c r="M1542">
        <v>42.044199999999996</v>
      </c>
      <c r="N1542" s="4">
        <f t="shared" si="25"/>
        <v>0.24310650887573962</v>
      </c>
    </row>
    <row r="1543" spans="1:14" x14ac:dyDescent="0.25">
      <c r="A1543" t="s">
        <v>29</v>
      </c>
      <c r="B1543">
        <v>1285.037</v>
      </c>
      <c r="C1543">
        <v>93.711200000000005</v>
      </c>
      <c r="D1543">
        <v>12.421900000000001</v>
      </c>
      <c r="E1543">
        <v>-18.75</v>
      </c>
      <c r="F1543">
        <v>2.3045599999999999</v>
      </c>
      <c r="G1543">
        <v>6.5896899999999994E-2</v>
      </c>
      <c r="H1543">
        <v>0.35771999999999998</v>
      </c>
      <c r="I1543">
        <v>127.127</v>
      </c>
      <c r="J1543">
        <v>4.4644899999999996</v>
      </c>
      <c r="K1543">
        <v>4.1790000000000003</v>
      </c>
      <c r="L1543">
        <v>0.38949</v>
      </c>
      <c r="M1543">
        <v>42.046599999999998</v>
      </c>
      <c r="N1543" s="4">
        <f t="shared" si="25"/>
        <v>0.22807100591715979</v>
      </c>
    </row>
    <row r="1544" spans="1:14" x14ac:dyDescent="0.25">
      <c r="A1544" t="s">
        <v>29</v>
      </c>
      <c r="B1544">
        <v>1285.1893</v>
      </c>
      <c r="C1544">
        <v>95.903999999999996</v>
      </c>
      <c r="D1544">
        <v>12.414099999999999</v>
      </c>
      <c r="E1544">
        <v>-18.539100000000001</v>
      </c>
      <c r="F1544">
        <v>2.3593000000000002</v>
      </c>
      <c r="G1544">
        <v>3.61E-2</v>
      </c>
      <c r="H1544">
        <v>0.35520000000000002</v>
      </c>
      <c r="I1544">
        <v>125.375</v>
      </c>
      <c r="J1544">
        <v>4.5631000000000004</v>
      </c>
      <c r="K1544">
        <v>4.2930999999999999</v>
      </c>
      <c r="L1544">
        <v>0.35820000000000002</v>
      </c>
      <c r="M1544">
        <v>42.048999999999999</v>
      </c>
      <c r="N1544" s="4">
        <f t="shared" si="25"/>
        <v>0.19568047337278094</v>
      </c>
    </row>
    <row r="1545" spans="1:14" x14ac:dyDescent="0.25">
      <c r="A1545" t="s">
        <v>29</v>
      </c>
      <c r="B1545">
        <v>1285.3417999999999</v>
      </c>
      <c r="C1545">
        <v>95.031800000000004</v>
      </c>
      <c r="D1545">
        <v>12.421900000000001</v>
      </c>
      <c r="E1545">
        <v>-17.9939</v>
      </c>
      <c r="F1545">
        <v>2.39439</v>
      </c>
      <c r="G1545">
        <v>-3.7724099999999999E-3</v>
      </c>
      <c r="H1545">
        <v>0.35450199999999998</v>
      </c>
      <c r="I1545">
        <v>113.66200000000001</v>
      </c>
      <c r="J1545">
        <v>4.6700600000000003</v>
      </c>
      <c r="K1545">
        <v>4.40036</v>
      </c>
      <c r="L1545">
        <v>0.64468300000000001</v>
      </c>
      <c r="M1545">
        <v>42.051299999999998</v>
      </c>
      <c r="N1545" s="4">
        <f t="shared" si="25"/>
        <v>0.17491715976331357</v>
      </c>
    </row>
    <row r="1546" spans="1:14" x14ac:dyDescent="0.25">
      <c r="A1546" t="s">
        <v>29</v>
      </c>
      <c r="B1546">
        <v>1285.4940999999999</v>
      </c>
      <c r="C1546">
        <v>95.247799999999998</v>
      </c>
      <c r="D1546">
        <v>12.414099999999999</v>
      </c>
      <c r="E1546">
        <v>-17.4297</v>
      </c>
      <c r="F1546">
        <v>2.4041999999999999</v>
      </c>
      <c r="G1546">
        <v>-1.2699999999999999E-2</v>
      </c>
      <c r="H1546">
        <v>0.35010000000000002</v>
      </c>
      <c r="I1546">
        <v>103.875</v>
      </c>
      <c r="J1546">
        <v>4.7706999999999997</v>
      </c>
      <c r="K1546">
        <v>4.4813000000000001</v>
      </c>
      <c r="L1546">
        <v>1.1251</v>
      </c>
      <c r="M1546">
        <v>42.053699999999999</v>
      </c>
      <c r="N1546" s="4">
        <f t="shared" si="25"/>
        <v>0.169112426035503</v>
      </c>
    </row>
    <row r="1547" spans="1:14" x14ac:dyDescent="0.25">
      <c r="A1547" t="s">
        <v>29</v>
      </c>
      <c r="B1547">
        <v>1285.6465000000001</v>
      </c>
      <c r="C1547">
        <v>96.810299999999998</v>
      </c>
      <c r="D1547">
        <v>12.414099999999999</v>
      </c>
      <c r="E1547">
        <v>-17.3047</v>
      </c>
      <c r="F1547">
        <v>2.4022999999999999</v>
      </c>
      <c r="G1547">
        <v>-1.46E-2</v>
      </c>
      <c r="H1547">
        <v>0.3523</v>
      </c>
      <c r="I1547">
        <v>103.688</v>
      </c>
      <c r="J1547">
        <v>4.9447000000000001</v>
      </c>
      <c r="K1547">
        <v>4.6553000000000004</v>
      </c>
      <c r="L1547">
        <v>0.97670000000000001</v>
      </c>
      <c r="M1547">
        <v>42.056100000000001</v>
      </c>
      <c r="N1547" s="4">
        <f t="shared" si="25"/>
        <v>0.17023668639053258</v>
      </c>
    </row>
    <row r="1548" spans="1:14" x14ac:dyDescent="0.25">
      <c r="A1548" t="s">
        <v>29</v>
      </c>
      <c r="B1548">
        <v>1285.799</v>
      </c>
      <c r="C1548">
        <v>97.403499999999994</v>
      </c>
      <c r="D1548">
        <v>12.359400000000001</v>
      </c>
      <c r="E1548">
        <v>-17.671600000000002</v>
      </c>
      <c r="F1548">
        <v>2.4062000000000001</v>
      </c>
      <c r="G1548">
        <v>-1.9496099999999999E-2</v>
      </c>
      <c r="H1548">
        <v>0.35769600000000001</v>
      </c>
      <c r="I1548">
        <v>102.376</v>
      </c>
      <c r="J1548">
        <v>5.12845</v>
      </c>
      <c r="K1548">
        <v>4.8196700000000003</v>
      </c>
      <c r="L1548">
        <v>1.07792</v>
      </c>
      <c r="M1548">
        <v>42.058500000000002</v>
      </c>
      <c r="N1548" s="4">
        <f t="shared" si="25"/>
        <v>0.16792899408284015</v>
      </c>
    </row>
    <row r="1549" spans="1:14" x14ac:dyDescent="0.25">
      <c r="A1549" t="s">
        <v>29</v>
      </c>
      <c r="B1549">
        <v>1285.9512999999999</v>
      </c>
      <c r="C1549">
        <v>95.810299999999998</v>
      </c>
      <c r="D1549">
        <v>12.359400000000001</v>
      </c>
      <c r="E1549">
        <v>-18.398399999999999</v>
      </c>
      <c r="F1549">
        <v>2.4277000000000002</v>
      </c>
      <c r="G1549">
        <v>-9.2999999999999992E-3</v>
      </c>
      <c r="H1549">
        <v>0.36820000000000003</v>
      </c>
      <c r="I1549">
        <v>101.5</v>
      </c>
      <c r="J1549">
        <v>5.24</v>
      </c>
      <c r="K1549">
        <v>4.8886000000000003</v>
      </c>
      <c r="L1549">
        <v>1.5343</v>
      </c>
      <c r="M1549">
        <v>42.0608</v>
      </c>
      <c r="N1549" s="4">
        <f t="shared" si="25"/>
        <v>0.15520710059171583</v>
      </c>
    </row>
    <row r="1550" spans="1:14" x14ac:dyDescent="0.25">
      <c r="A1550" t="s">
        <v>29</v>
      </c>
      <c r="B1550">
        <v>1286.1038000000001</v>
      </c>
      <c r="C1550">
        <v>94.625600000000006</v>
      </c>
      <c r="D1550">
        <v>12.359400000000001</v>
      </c>
      <c r="E1550">
        <v>-19.396000000000001</v>
      </c>
      <c r="F1550">
        <v>2.4490500000000002</v>
      </c>
      <c r="G1550">
        <v>-1.01987E-3</v>
      </c>
      <c r="H1550">
        <v>0.35862300000000003</v>
      </c>
      <c r="I1550">
        <v>101.18899999999999</v>
      </c>
      <c r="J1550">
        <v>5.2220399999999998</v>
      </c>
      <c r="K1550">
        <v>4.8748300000000002</v>
      </c>
      <c r="L1550">
        <v>1.6429400000000001</v>
      </c>
      <c r="M1550">
        <v>42.063200000000002</v>
      </c>
      <c r="N1550" s="4">
        <f t="shared" si="25"/>
        <v>0.14257396449704129</v>
      </c>
    </row>
    <row r="1551" spans="1:14" x14ac:dyDescent="0.25">
      <c r="A1551" t="s">
        <v>29</v>
      </c>
      <c r="B1551">
        <v>1286.2561000000001</v>
      </c>
      <c r="C1551">
        <v>96.060299999999998</v>
      </c>
      <c r="D1551">
        <v>12.351599999999999</v>
      </c>
      <c r="E1551">
        <v>-20.281199999999998</v>
      </c>
      <c r="F1551">
        <v>2.4413</v>
      </c>
      <c r="G1551">
        <v>0</v>
      </c>
      <c r="H1551">
        <v>0.34939999999999999</v>
      </c>
      <c r="I1551">
        <v>100.688</v>
      </c>
      <c r="J1551">
        <v>5.0875000000000004</v>
      </c>
      <c r="K1551">
        <v>4.8277999999999999</v>
      </c>
      <c r="L1551">
        <v>2.1341999999999999</v>
      </c>
      <c r="M1551">
        <v>42.065600000000003</v>
      </c>
      <c r="N1551" s="4">
        <f t="shared" si="25"/>
        <v>0.14715976331360942</v>
      </c>
    </row>
    <row r="1552" spans="1:14" x14ac:dyDescent="0.25">
      <c r="A1552" t="s">
        <v>29</v>
      </c>
      <c r="B1552">
        <v>1286.4086</v>
      </c>
      <c r="C1552">
        <v>96.435299999999998</v>
      </c>
      <c r="D1552">
        <v>12.359400000000001</v>
      </c>
      <c r="E1552">
        <v>-20.898399999999999</v>
      </c>
      <c r="F1552">
        <v>2.4316</v>
      </c>
      <c r="G1552">
        <v>5.4000000000000003E-3</v>
      </c>
      <c r="H1552">
        <v>0.34329999999999999</v>
      </c>
      <c r="I1552">
        <v>101.438</v>
      </c>
      <c r="J1552">
        <v>5.0198999999999998</v>
      </c>
      <c r="K1552">
        <v>4.7872000000000003</v>
      </c>
      <c r="L1552">
        <v>1.7698</v>
      </c>
      <c r="M1552">
        <v>42.067999999999998</v>
      </c>
      <c r="N1552" s="4">
        <f t="shared" si="25"/>
        <v>0.15289940828402365</v>
      </c>
    </row>
    <row r="1553" spans="1:14" x14ac:dyDescent="0.25">
      <c r="A1553" t="s">
        <v>29</v>
      </c>
      <c r="B1553">
        <v>1286.5608999999999</v>
      </c>
      <c r="C1553">
        <v>96.091999999999999</v>
      </c>
      <c r="D1553">
        <v>12.359400000000001</v>
      </c>
      <c r="E1553">
        <v>-21.2728</v>
      </c>
      <c r="F1553">
        <v>2.4218199999999999</v>
      </c>
      <c r="G1553">
        <v>1.02922E-2</v>
      </c>
      <c r="H1553">
        <v>0.33671099999999998</v>
      </c>
      <c r="I1553">
        <v>102.748</v>
      </c>
      <c r="J1553">
        <v>4.9722799999999996</v>
      </c>
      <c r="K1553">
        <v>4.7599400000000003</v>
      </c>
      <c r="L1553">
        <v>1.0583400000000001</v>
      </c>
      <c r="M1553">
        <v>42.070399999999999</v>
      </c>
      <c r="N1553" s="4">
        <f t="shared" si="25"/>
        <v>0.15868639053254444</v>
      </c>
    </row>
    <row r="1554" spans="1:14" x14ac:dyDescent="0.25">
      <c r="A1554" t="s">
        <v>29</v>
      </c>
      <c r="B1554">
        <v>1286.7134000000001</v>
      </c>
      <c r="C1554">
        <v>95.716499999999996</v>
      </c>
      <c r="D1554">
        <v>12.359400000000001</v>
      </c>
      <c r="E1554">
        <v>-20.906199999999998</v>
      </c>
      <c r="F1554">
        <v>2.4218000000000002</v>
      </c>
      <c r="G1554">
        <v>1.46E-2</v>
      </c>
      <c r="H1554">
        <v>0.32519999999999999</v>
      </c>
      <c r="I1554">
        <v>103.125</v>
      </c>
      <c r="J1554">
        <v>4.8716999999999997</v>
      </c>
      <c r="K1554">
        <v>4.7230999999999996</v>
      </c>
      <c r="L1554">
        <v>1.3968</v>
      </c>
      <c r="M1554">
        <v>42.072699999999998</v>
      </c>
      <c r="N1554" s="4">
        <f t="shared" si="25"/>
        <v>0.15869822485207088</v>
      </c>
    </row>
    <row r="1555" spans="1:14" x14ac:dyDescent="0.25">
      <c r="A1555" t="s">
        <v>29</v>
      </c>
      <c r="B1555">
        <v>1286.8657000000001</v>
      </c>
      <c r="C1555">
        <v>95.872399999999999</v>
      </c>
      <c r="D1555">
        <v>12.359400000000001</v>
      </c>
      <c r="E1555">
        <v>-20.352900000000002</v>
      </c>
      <c r="F1555">
        <v>2.4334699999999998</v>
      </c>
      <c r="G1555">
        <v>2.1483499999999999E-2</v>
      </c>
      <c r="H1555">
        <v>0.31322899999999998</v>
      </c>
      <c r="I1555">
        <v>103.25</v>
      </c>
      <c r="J1555">
        <v>4.7594700000000003</v>
      </c>
      <c r="K1555">
        <v>4.6118699999999997</v>
      </c>
      <c r="L1555">
        <v>1.7154400000000001</v>
      </c>
      <c r="M1555">
        <v>42.075099999999999</v>
      </c>
      <c r="N1555" s="4">
        <f t="shared" si="25"/>
        <v>0.15179289940828411</v>
      </c>
    </row>
    <row r="1556" spans="1:14" x14ac:dyDescent="0.25">
      <c r="A1556" t="s">
        <v>29</v>
      </c>
      <c r="B1556">
        <v>1287.0182</v>
      </c>
      <c r="C1556">
        <v>94.966499999999996</v>
      </c>
      <c r="D1556">
        <v>12.359400000000001</v>
      </c>
      <c r="E1556">
        <v>-19.9922</v>
      </c>
      <c r="F1556">
        <v>2.4277000000000002</v>
      </c>
      <c r="G1556">
        <v>1.9E-2</v>
      </c>
      <c r="H1556">
        <v>0.31569999999999998</v>
      </c>
      <c r="I1556">
        <v>103.063</v>
      </c>
      <c r="J1556">
        <v>4.6050000000000004</v>
      </c>
      <c r="K1556">
        <v>4.4485000000000001</v>
      </c>
      <c r="L1556">
        <v>2.0836000000000001</v>
      </c>
      <c r="M1556">
        <v>42.077500000000001</v>
      </c>
      <c r="N1556" s="4">
        <f t="shared" si="25"/>
        <v>0.15520710059171583</v>
      </c>
    </row>
    <row r="1557" spans="1:14" x14ac:dyDescent="0.25">
      <c r="A1557" t="s">
        <v>29</v>
      </c>
      <c r="B1557">
        <v>1287.1704999999999</v>
      </c>
      <c r="C1557">
        <v>94.706999999999994</v>
      </c>
      <c r="D1557">
        <v>12.359400000000001</v>
      </c>
      <c r="E1557">
        <v>-19.509699999999999</v>
      </c>
      <c r="F1557">
        <v>2.4315799999999999</v>
      </c>
      <c r="G1557">
        <v>2.4876499999999999E-2</v>
      </c>
      <c r="H1557">
        <v>0.32924599999999998</v>
      </c>
      <c r="I1557">
        <v>102.44</v>
      </c>
      <c r="J1557">
        <v>4.5165499999999996</v>
      </c>
      <c r="K1557">
        <v>4.3673200000000003</v>
      </c>
      <c r="L1557">
        <v>2.3243399999999999</v>
      </c>
      <c r="M1557">
        <v>42.079900000000002</v>
      </c>
      <c r="N1557" s="4">
        <f t="shared" si="25"/>
        <v>0.15291124260355035</v>
      </c>
    </row>
    <row r="1558" spans="1:14" x14ac:dyDescent="0.25">
      <c r="A1558" t="s">
        <v>29</v>
      </c>
      <c r="B1558">
        <v>1287.3230000000001</v>
      </c>
      <c r="C1558">
        <v>93.104500000000002</v>
      </c>
      <c r="D1558">
        <v>12.6012</v>
      </c>
      <c r="E1558">
        <v>-19.344100000000001</v>
      </c>
      <c r="F1558">
        <v>2.4237099999999998</v>
      </c>
      <c r="G1558">
        <v>1.3218799999999999E-2</v>
      </c>
      <c r="H1558">
        <v>0.34497499999999998</v>
      </c>
      <c r="I1558">
        <v>101.68899999999999</v>
      </c>
      <c r="J1558">
        <v>4.5048199999999996</v>
      </c>
      <c r="K1558">
        <v>4.38727</v>
      </c>
      <c r="L1558">
        <v>2.5446499999999999</v>
      </c>
      <c r="M1558">
        <v>42.0822</v>
      </c>
      <c r="N1558" s="4">
        <f t="shared" si="25"/>
        <v>0.15756804733727819</v>
      </c>
    </row>
    <row r="1559" spans="1:14" x14ac:dyDescent="0.25">
      <c r="A1559" t="s">
        <v>29</v>
      </c>
      <c r="B1559">
        <v>1287.4753000000001</v>
      </c>
      <c r="C1559">
        <v>95.392899999999997</v>
      </c>
      <c r="D1559">
        <v>12.3672</v>
      </c>
      <c r="E1559">
        <v>-19.726600000000001</v>
      </c>
      <c r="F1559">
        <v>2.4296000000000002</v>
      </c>
      <c r="G1559">
        <v>6.7999999999999996E-3</v>
      </c>
      <c r="H1559">
        <v>0.34079999999999999</v>
      </c>
      <c r="I1559">
        <v>101.563</v>
      </c>
      <c r="J1559">
        <v>4.5401999999999996</v>
      </c>
      <c r="K1559">
        <v>4.4558</v>
      </c>
      <c r="L1559">
        <v>2.6879</v>
      </c>
      <c r="M1559">
        <v>42.084600000000002</v>
      </c>
      <c r="N1559" s="4">
        <f t="shared" si="25"/>
        <v>0.15408284023668625</v>
      </c>
    </row>
    <row r="1560" spans="1:14" x14ac:dyDescent="0.25">
      <c r="A1560" t="s">
        <v>29</v>
      </c>
      <c r="B1560">
        <v>1287.6277</v>
      </c>
      <c r="C1560">
        <v>94.596599999999995</v>
      </c>
      <c r="D1560">
        <v>12.390499999999999</v>
      </c>
      <c r="E1560">
        <v>-20.567599999999999</v>
      </c>
      <c r="F1560">
        <v>2.4315899999999999</v>
      </c>
      <c r="G1560">
        <v>-4.7671500000000001E-4</v>
      </c>
      <c r="H1560">
        <v>0.32355499999999998</v>
      </c>
      <c r="I1560">
        <v>101.002</v>
      </c>
      <c r="J1560">
        <v>4.6952999999999996</v>
      </c>
      <c r="K1560">
        <v>4.6491800000000003</v>
      </c>
      <c r="L1560">
        <v>2.7768199999999998</v>
      </c>
      <c r="M1560">
        <v>42.087000000000003</v>
      </c>
      <c r="N1560" s="4">
        <f t="shared" si="25"/>
        <v>0.15290532544378702</v>
      </c>
    </row>
    <row r="1561" spans="1:14" x14ac:dyDescent="0.25">
      <c r="A1561" t="s">
        <v>29</v>
      </c>
      <c r="B1561">
        <v>1287.7801999999999</v>
      </c>
      <c r="C1561">
        <v>94.716300000000004</v>
      </c>
      <c r="D1561">
        <v>12.390599999999999</v>
      </c>
      <c r="E1561">
        <v>-21.7422</v>
      </c>
      <c r="F1561">
        <v>2.4413</v>
      </c>
      <c r="G1561">
        <v>-2.3999999999999998E-3</v>
      </c>
      <c r="H1561">
        <v>0.32890000000000003</v>
      </c>
      <c r="I1561">
        <v>99.875</v>
      </c>
      <c r="J1561">
        <v>4.8765999999999998</v>
      </c>
      <c r="K1561">
        <v>4.8288000000000002</v>
      </c>
      <c r="L1561">
        <v>2.9199000000000002</v>
      </c>
      <c r="M1561">
        <v>42.089399999999998</v>
      </c>
      <c r="N1561" s="4">
        <f t="shared" si="25"/>
        <v>0.14715976331360942</v>
      </c>
    </row>
    <row r="1562" spans="1:14" x14ac:dyDescent="0.25">
      <c r="A1562" t="s">
        <v>29</v>
      </c>
      <c r="B1562">
        <v>1287.9324999999999</v>
      </c>
      <c r="C1562">
        <v>93.716499999999996</v>
      </c>
      <c r="D1562">
        <v>12.390599999999999</v>
      </c>
      <c r="E1562">
        <v>-22.9453</v>
      </c>
      <c r="F1562">
        <v>2.4491000000000001</v>
      </c>
      <c r="G1562">
        <v>-2E-3</v>
      </c>
      <c r="H1562">
        <v>0.3518</v>
      </c>
      <c r="I1562">
        <v>99.4375</v>
      </c>
      <c r="J1562">
        <v>4.9981999999999998</v>
      </c>
      <c r="K1562">
        <v>4.9588999999999999</v>
      </c>
      <c r="L1562">
        <v>3.1303000000000001</v>
      </c>
      <c r="M1562">
        <v>42.091700000000003</v>
      </c>
      <c r="N1562" s="4">
        <f t="shared" si="25"/>
        <v>0.14254437869822478</v>
      </c>
    </row>
    <row r="1563" spans="1:14" x14ac:dyDescent="0.25">
      <c r="A1563" t="s">
        <v>29</v>
      </c>
      <c r="B1563">
        <v>1288.085</v>
      </c>
      <c r="C1563">
        <v>89.346599999999995</v>
      </c>
      <c r="D1563">
        <v>12.390599999999999</v>
      </c>
      <c r="E1563">
        <v>-23.647300000000001</v>
      </c>
      <c r="F1563">
        <v>2.4569899999999998</v>
      </c>
      <c r="G1563" s="2">
        <v>-3.1923899999999999E-6</v>
      </c>
      <c r="H1563">
        <v>0.36278199999999999</v>
      </c>
      <c r="I1563">
        <v>98.439099999999996</v>
      </c>
      <c r="J1563">
        <v>5.0957400000000002</v>
      </c>
      <c r="K1563">
        <v>5.0445599999999997</v>
      </c>
      <c r="L1563">
        <v>3.2599900000000002</v>
      </c>
      <c r="M1563">
        <v>42.094099999999997</v>
      </c>
      <c r="N1563" s="4">
        <f t="shared" si="25"/>
        <v>0.13787573964497052</v>
      </c>
    </row>
    <row r="1564" spans="1:14" x14ac:dyDescent="0.25">
      <c r="A1564" t="s">
        <v>29</v>
      </c>
      <c r="B1564">
        <v>1288.2373</v>
      </c>
      <c r="C1564">
        <v>86.963499999999996</v>
      </c>
      <c r="D1564">
        <v>12.390599999999999</v>
      </c>
      <c r="E1564">
        <v>-23.351600000000001</v>
      </c>
      <c r="F1564">
        <v>2.4491000000000001</v>
      </c>
      <c r="G1564">
        <v>-4.8999999999999998E-3</v>
      </c>
      <c r="H1564">
        <v>0.34960000000000002</v>
      </c>
      <c r="I1564">
        <v>97</v>
      </c>
      <c r="J1564">
        <v>5.2061000000000002</v>
      </c>
      <c r="K1564">
        <v>5.1262999999999996</v>
      </c>
      <c r="L1564">
        <v>3.2393000000000001</v>
      </c>
      <c r="M1564">
        <v>42.096499999999999</v>
      </c>
      <c r="N1564" s="4">
        <f t="shared" si="25"/>
        <v>0.14254437869822478</v>
      </c>
    </row>
    <row r="1565" spans="1:14" x14ac:dyDescent="0.25">
      <c r="A1565" t="s">
        <v>29</v>
      </c>
      <c r="B1565">
        <v>1288.3897999999999</v>
      </c>
      <c r="C1565">
        <v>85.731700000000004</v>
      </c>
      <c r="D1565">
        <v>12.390599999999999</v>
      </c>
      <c r="E1565">
        <v>-22.603999999999999</v>
      </c>
      <c r="F1565">
        <v>2.4491000000000001</v>
      </c>
      <c r="G1565">
        <v>-8.2891500000000003E-3</v>
      </c>
      <c r="H1565">
        <v>0.31800099999999998</v>
      </c>
      <c r="I1565">
        <v>96.875399999999999</v>
      </c>
      <c r="J1565">
        <v>5.3130600000000001</v>
      </c>
      <c r="K1565">
        <v>5.2507999999999999</v>
      </c>
      <c r="L1565">
        <v>3.2860499999999999</v>
      </c>
      <c r="M1565">
        <v>42.0989</v>
      </c>
      <c r="N1565" s="4">
        <f t="shared" si="25"/>
        <v>0.14254437869822478</v>
      </c>
    </row>
    <row r="1566" spans="1:14" x14ac:dyDescent="0.25">
      <c r="A1566" t="s">
        <v>29</v>
      </c>
      <c r="B1566">
        <v>1288.5420999999999</v>
      </c>
      <c r="C1566">
        <v>88.548299999999998</v>
      </c>
      <c r="D1566">
        <v>12.390599999999999</v>
      </c>
      <c r="E1566">
        <v>-21.796900000000001</v>
      </c>
      <c r="F1566">
        <v>2.4569999999999999</v>
      </c>
      <c r="G1566">
        <v>-5.4000000000000003E-3</v>
      </c>
      <c r="H1566">
        <v>0.29930000000000001</v>
      </c>
      <c r="I1566">
        <v>96.625</v>
      </c>
      <c r="J1566">
        <v>5.4016000000000002</v>
      </c>
      <c r="K1566">
        <v>5.4017999999999997</v>
      </c>
      <c r="L1566">
        <v>3.5493000000000001</v>
      </c>
      <c r="M1566">
        <v>42.101300000000002</v>
      </c>
      <c r="N1566" s="4">
        <f t="shared" si="25"/>
        <v>0.13786982248520716</v>
      </c>
    </row>
    <row r="1567" spans="1:14" x14ac:dyDescent="0.25">
      <c r="A1567" t="s">
        <v>29</v>
      </c>
      <c r="B1567">
        <v>1288.6946</v>
      </c>
      <c r="C1567">
        <v>91.980900000000005</v>
      </c>
      <c r="D1567">
        <v>12.390599999999999</v>
      </c>
      <c r="E1567">
        <v>-21.1172</v>
      </c>
      <c r="F1567">
        <v>2.4687000000000001</v>
      </c>
      <c r="G1567">
        <v>-5.0000000000000001E-4</v>
      </c>
      <c r="H1567">
        <v>0.30270000000000002</v>
      </c>
      <c r="I1567">
        <v>95.9375</v>
      </c>
      <c r="J1567">
        <v>5.4965999999999999</v>
      </c>
      <c r="K1567">
        <v>5.5385999999999997</v>
      </c>
      <c r="L1567">
        <v>3.7793000000000001</v>
      </c>
      <c r="M1567">
        <v>42.1036</v>
      </c>
      <c r="N1567" s="4">
        <f t="shared" si="25"/>
        <v>0.13094674556213007</v>
      </c>
    </row>
    <row r="1568" spans="1:14" x14ac:dyDescent="0.25">
      <c r="A1568" t="s">
        <v>29</v>
      </c>
      <c r="B1568">
        <v>1288.8469</v>
      </c>
      <c r="C1568">
        <v>93.957300000000004</v>
      </c>
      <c r="D1568">
        <v>12.390599999999999</v>
      </c>
      <c r="E1568">
        <v>-20.6648</v>
      </c>
      <c r="F1568">
        <v>2.4648099999999999</v>
      </c>
      <c r="G1568">
        <v>-1.4984099999999999E-3</v>
      </c>
      <c r="H1568">
        <v>0.324465</v>
      </c>
      <c r="I1568">
        <v>95.875100000000003</v>
      </c>
      <c r="J1568">
        <v>5.5526099999999996</v>
      </c>
      <c r="K1568">
        <v>5.5563700000000003</v>
      </c>
      <c r="L1568">
        <v>3.69414</v>
      </c>
      <c r="M1568">
        <v>42.106000000000002</v>
      </c>
      <c r="N1568" s="4">
        <f t="shared" si="25"/>
        <v>0.13324852071005919</v>
      </c>
    </row>
    <row r="1569" spans="1:14" x14ac:dyDescent="0.25">
      <c r="A1569" t="s">
        <v>29</v>
      </c>
      <c r="B1569">
        <v>1288.9993999999999</v>
      </c>
      <c r="C1569">
        <v>93.466499999999996</v>
      </c>
      <c r="D1569">
        <v>12.390599999999999</v>
      </c>
      <c r="E1569">
        <v>-20.468800000000002</v>
      </c>
      <c r="F1569">
        <v>2.4529999999999998</v>
      </c>
      <c r="G1569">
        <v>-6.7999999999999996E-3</v>
      </c>
      <c r="H1569">
        <v>0.33300000000000002</v>
      </c>
      <c r="I1569">
        <v>97.0625</v>
      </c>
      <c r="J1569">
        <v>5.4372999999999996</v>
      </c>
      <c r="K1569">
        <v>5.4275000000000002</v>
      </c>
      <c r="L1569">
        <v>3.5348999999999999</v>
      </c>
      <c r="M1569">
        <v>42.108400000000003</v>
      </c>
      <c r="N1569" s="4">
        <f t="shared" si="25"/>
        <v>0.14023668639053261</v>
      </c>
    </row>
    <row r="1570" spans="1:14" x14ac:dyDescent="0.25">
      <c r="A1570" t="s">
        <v>29</v>
      </c>
      <c r="B1570">
        <v>1289.1516999999999</v>
      </c>
      <c r="C1570">
        <v>94.121200000000002</v>
      </c>
      <c r="D1570">
        <v>12.375</v>
      </c>
      <c r="E1570">
        <v>-21.100100000000001</v>
      </c>
      <c r="F1570">
        <v>2.4296600000000002</v>
      </c>
      <c r="G1570" s="2">
        <v>-1.6280899999999999E-5</v>
      </c>
      <c r="H1570">
        <v>0.31135200000000002</v>
      </c>
      <c r="I1570">
        <v>97.686000000000007</v>
      </c>
      <c r="J1570">
        <v>5.3009300000000001</v>
      </c>
      <c r="K1570">
        <v>5.2950200000000001</v>
      </c>
      <c r="L1570">
        <v>3.46766</v>
      </c>
      <c r="M1570">
        <v>42.110799999999998</v>
      </c>
      <c r="N1570" s="4">
        <f t="shared" si="25"/>
        <v>0.15404733727810641</v>
      </c>
    </row>
    <row r="1571" spans="1:14" x14ac:dyDescent="0.25">
      <c r="A1571" t="s">
        <v>29</v>
      </c>
      <c r="B1571">
        <v>1289.3042</v>
      </c>
      <c r="C1571">
        <v>95.653999999999996</v>
      </c>
      <c r="D1571">
        <v>12.390599999999999</v>
      </c>
      <c r="E1571">
        <v>-22.101600000000001</v>
      </c>
      <c r="F1571">
        <v>2.4140000000000001</v>
      </c>
      <c r="G1571">
        <v>1.12E-2</v>
      </c>
      <c r="H1571">
        <v>0.28960000000000002</v>
      </c>
      <c r="I1571">
        <v>97.1875</v>
      </c>
      <c r="J1571">
        <v>5.2039999999999997</v>
      </c>
      <c r="K1571">
        <v>5.2260999999999997</v>
      </c>
      <c r="L1571">
        <v>3.6097000000000001</v>
      </c>
      <c r="M1571">
        <v>42.113100000000003</v>
      </c>
      <c r="N1571" s="4">
        <f t="shared" si="25"/>
        <v>0.16331360946745552</v>
      </c>
    </row>
    <row r="1572" spans="1:14" x14ac:dyDescent="0.25">
      <c r="A1572" t="s">
        <v>29</v>
      </c>
      <c r="B1572">
        <v>1289.4565</v>
      </c>
      <c r="C1572">
        <v>97.864000000000004</v>
      </c>
      <c r="D1572">
        <v>12.390599999999999</v>
      </c>
      <c r="E1572">
        <v>-23.206499999999998</v>
      </c>
      <c r="F1572">
        <v>2.4158900000000001</v>
      </c>
      <c r="G1572">
        <v>2.38494E-2</v>
      </c>
      <c r="H1572">
        <v>0.30195100000000002</v>
      </c>
      <c r="I1572">
        <v>97.685500000000005</v>
      </c>
      <c r="J1572">
        <v>5.0879599999999998</v>
      </c>
      <c r="K1572">
        <v>5.1635499999999999</v>
      </c>
      <c r="L1572">
        <v>3.4700600000000001</v>
      </c>
      <c r="M1572">
        <v>42.115499999999997</v>
      </c>
      <c r="N1572" s="4">
        <f t="shared" si="25"/>
        <v>0.16219526627218928</v>
      </c>
    </row>
    <row r="1573" spans="1:14" x14ac:dyDescent="0.25">
      <c r="A1573" t="s">
        <v>29</v>
      </c>
      <c r="B1573">
        <v>1289.6088999999999</v>
      </c>
      <c r="C1573">
        <v>97.716800000000006</v>
      </c>
      <c r="D1573">
        <v>12.390599999999999</v>
      </c>
      <c r="E1573">
        <v>-24.084499999999998</v>
      </c>
      <c r="F1573">
        <v>2.4178999999999999</v>
      </c>
      <c r="G1573">
        <v>6.8274700000000004E-3</v>
      </c>
      <c r="H1573">
        <v>0.320969</v>
      </c>
      <c r="I1573">
        <v>98.436300000000003</v>
      </c>
      <c r="J1573">
        <v>5.0564499999999999</v>
      </c>
      <c r="K1573">
        <v>5.11707</v>
      </c>
      <c r="L1573">
        <v>3.28789</v>
      </c>
      <c r="M1573">
        <v>42.117899999999999</v>
      </c>
      <c r="N1573" s="4">
        <f t="shared" si="25"/>
        <v>0.16100591715976331</v>
      </c>
    </row>
    <row r="1574" spans="1:14" x14ac:dyDescent="0.25">
      <c r="A1574" t="s">
        <v>29</v>
      </c>
      <c r="B1574">
        <v>1289.7614000000001</v>
      </c>
      <c r="C1574">
        <v>97.185299999999998</v>
      </c>
      <c r="D1574">
        <v>12.390599999999999</v>
      </c>
      <c r="E1574">
        <v>-24.343800000000002</v>
      </c>
      <c r="F1574">
        <v>2.4394</v>
      </c>
      <c r="G1574">
        <v>0</v>
      </c>
      <c r="H1574">
        <v>0.32100000000000001</v>
      </c>
      <c r="I1574">
        <v>102.438</v>
      </c>
      <c r="J1574">
        <v>5.1158000000000001</v>
      </c>
      <c r="K1574">
        <v>5.1788999999999996</v>
      </c>
      <c r="L1574">
        <v>3.3490000000000002</v>
      </c>
      <c r="M1574">
        <v>42.1203</v>
      </c>
      <c r="N1574" s="4">
        <f t="shared" si="25"/>
        <v>0.14828402366863902</v>
      </c>
    </row>
    <row r="1575" spans="1:14" x14ac:dyDescent="0.25">
      <c r="A1575" t="s">
        <v>29</v>
      </c>
      <c r="B1575">
        <v>1289.9137000000001</v>
      </c>
      <c r="C1575">
        <v>95.969399999999993</v>
      </c>
      <c r="D1575">
        <v>12.390599999999999</v>
      </c>
      <c r="E1575">
        <v>-24.0242</v>
      </c>
      <c r="F1575">
        <v>2.4451900000000002</v>
      </c>
      <c r="G1575">
        <v>-7.2825199999999998E-3</v>
      </c>
      <c r="H1575">
        <v>0.30274400000000001</v>
      </c>
      <c r="I1575">
        <v>103.373</v>
      </c>
      <c r="J1575">
        <v>5.1251800000000003</v>
      </c>
      <c r="K1575">
        <v>5.2191000000000001</v>
      </c>
      <c r="L1575">
        <v>3.3565800000000001</v>
      </c>
      <c r="M1575">
        <v>42.122700000000002</v>
      </c>
      <c r="N1575" s="4">
        <f t="shared" si="25"/>
        <v>0.14485798816568032</v>
      </c>
    </row>
    <row r="1576" spans="1:14" x14ac:dyDescent="0.25">
      <c r="A1576" t="s">
        <v>29</v>
      </c>
      <c r="B1576">
        <v>1290.0662</v>
      </c>
      <c r="C1576">
        <v>94.124300000000005</v>
      </c>
      <c r="D1576">
        <v>12.390599999999999</v>
      </c>
      <c r="E1576">
        <v>-23.562899999999999</v>
      </c>
      <c r="F1576">
        <v>2.4529899999999998</v>
      </c>
      <c r="G1576">
        <v>-6.8003999999999998E-3</v>
      </c>
      <c r="H1576">
        <v>0.29830400000000001</v>
      </c>
      <c r="I1576">
        <v>100.315</v>
      </c>
      <c r="J1576">
        <v>5.0970199999999997</v>
      </c>
      <c r="K1576">
        <v>5.2171000000000003</v>
      </c>
      <c r="L1576">
        <v>3.2231100000000001</v>
      </c>
      <c r="M1576">
        <v>42.125</v>
      </c>
      <c r="N1576" s="4">
        <f t="shared" si="25"/>
        <v>0.14024260355029597</v>
      </c>
    </row>
    <row r="1577" spans="1:14" x14ac:dyDescent="0.25">
      <c r="A1577" t="s">
        <v>29</v>
      </c>
      <c r="B1577">
        <v>1290.2184999999999</v>
      </c>
      <c r="C1577">
        <v>94.807599999999994</v>
      </c>
      <c r="D1577">
        <v>12.390599999999999</v>
      </c>
      <c r="E1577">
        <v>-23.367999999999999</v>
      </c>
      <c r="F1577">
        <v>2.4433400000000001</v>
      </c>
      <c r="G1577">
        <v>-1.06844E-2</v>
      </c>
      <c r="H1577">
        <v>0.31224400000000002</v>
      </c>
      <c r="I1577">
        <v>99.5655</v>
      </c>
      <c r="J1577">
        <v>5.1137300000000003</v>
      </c>
      <c r="K1577">
        <v>5.2875199999999998</v>
      </c>
      <c r="L1577">
        <v>3.2488999999999999</v>
      </c>
      <c r="M1577">
        <v>42.127400000000002</v>
      </c>
      <c r="N1577" s="4">
        <f t="shared" si="25"/>
        <v>0.14595266272189342</v>
      </c>
    </row>
    <row r="1578" spans="1:14" x14ac:dyDescent="0.25">
      <c r="A1578" t="s">
        <v>29</v>
      </c>
      <c r="B1578">
        <v>1290.3710000000001</v>
      </c>
      <c r="C1578">
        <v>94.342299999999994</v>
      </c>
      <c r="D1578">
        <v>12.390599999999999</v>
      </c>
      <c r="E1578">
        <v>-22.891400000000001</v>
      </c>
      <c r="F1578">
        <v>2.44909</v>
      </c>
      <c r="G1578">
        <v>-4.90932E-3</v>
      </c>
      <c r="H1578">
        <v>0.32497999999999999</v>
      </c>
      <c r="I1578">
        <v>98.813699999999997</v>
      </c>
      <c r="J1578">
        <v>5.1597299999999997</v>
      </c>
      <c r="K1578">
        <v>5.3811499999999999</v>
      </c>
      <c r="L1578">
        <v>3.3149899999999999</v>
      </c>
      <c r="M1578">
        <v>42.129800000000003</v>
      </c>
      <c r="N1578" s="4">
        <f t="shared" si="25"/>
        <v>0.14255029585798815</v>
      </c>
    </row>
    <row r="1579" spans="1:14" x14ac:dyDescent="0.25">
      <c r="A1579" t="s">
        <v>29</v>
      </c>
      <c r="B1579">
        <v>1290.5233000000001</v>
      </c>
      <c r="C1579">
        <v>93.560299999999998</v>
      </c>
      <c r="D1579">
        <v>12.390599999999999</v>
      </c>
      <c r="E1579">
        <v>-22.523399999999999</v>
      </c>
      <c r="F1579">
        <v>2.4510999999999998</v>
      </c>
      <c r="G1579">
        <v>-1E-3</v>
      </c>
      <c r="H1579">
        <v>0.33910000000000001</v>
      </c>
      <c r="I1579">
        <v>97.6875</v>
      </c>
      <c r="J1579">
        <v>5.2939999999999996</v>
      </c>
      <c r="K1579">
        <v>5.5331999999999999</v>
      </c>
      <c r="L1579">
        <v>3.3828999999999998</v>
      </c>
      <c r="M1579">
        <v>42.132199999999997</v>
      </c>
      <c r="N1579" s="4">
        <f t="shared" si="25"/>
        <v>0.14136094674556221</v>
      </c>
    </row>
    <row r="1580" spans="1:14" x14ac:dyDescent="0.25">
      <c r="A1580" t="s">
        <v>29</v>
      </c>
      <c r="B1580">
        <v>1290.6758</v>
      </c>
      <c r="C1580">
        <v>92.158500000000004</v>
      </c>
      <c r="D1580">
        <v>12.390599999999999</v>
      </c>
      <c r="E1580">
        <v>-22.320900000000002</v>
      </c>
      <c r="F1580">
        <v>2.4569800000000002</v>
      </c>
      <c r="G1580">
        <v>-1.4984099999999999E-3</v>
      </c>
      <c r="H1580">
        <v>0.34109400000000001</v>
      </c>
      <c r="I1580">
        <v>95.569299999999998</v>
      </c>
      <c r="J1580">
        <v>5.3734500000000001</v>
      </c>
      <c r="K1580">
        <v>5.6154400000000004</v>
      </c>
      <c r="L1580">
        <v>3.5210599999999999</v>
      </c>
      <c r="M1580">
        <v>42.134500000000003</v>
      </c>
      <c r="N1580" s="4">
        <f t="shared" si="25"/>
        <v>0.1378816568047336</v>
      </c>
    </row>
    <row r="1581" spans="1:14" x14ac:dyDescent="0.25">
      <c r="A1581" t="s">
        <v>29</v>
      </c>
      <c r="B1581">
        <v>1290.8280999999999</v>
      </c>
      <c r="C1581">
        <v>91.560299999999998</v>
      </c>
      <c r="D1581">
        <v>12.390599999999999</v>
      </c>
      <c r="E1581">
        <v>-22.421900000000001</v>
      </c>
      <c r="F1581">
        <v>2.4432999999999998</v>
      </c>
      <c r="G1581">
        <v>-1.2200000000000001E-2</v>
      </c>
      <c r="H1581">
        <v>0.32419999999999999</v>
      </c>
      <c r="I1581">
        <v>93.875</v>
      </c>
      <c r="J1581">
        <v>5.2618</v>
      </c>
      <c r="K1581">
        <v>5.5349000000000004</v>
      </c>
      <c r="L1581">
        <v>3.1074000000000002</v>
      </c>
      <c r="M1581">
        <v>42.136899999999997</v>
      </c>
      <c r="N1581" s="4">
        <f t="shared" si="25"/>
        <v>0.14597633136094684</v>
      </c>
    </row>
    <row r="1582" spans="1:14" x14ac:dyDescent="0.25">
      <c r="A1582" t="s">
        <v>29</v>
      </c>
      <c r="B1582">
        <v>1290.9806000000001</v>
      </c>
      <c r="C1582">
        <v>92.653999999999996</v>
      </c>
      <c r="D1582">
        <v>12.390599999999999</v>
      </c>
      <c r="E1582">
        <v>-23.101600000000001</v>
      </c>
      <c r="F1582">
        <v>2.371</v>
      </c>
      <c r="G1582">
        <v>-1.9E-2</v>
      </c>
      <c r="H1582">
        <v>0.29249999999999998</v>
      </c>
      <c r="I1582">
        <v>94.875</v>
      </c>
      <c r="J1582">
        <v>5.0865</v>
      </c>
      <c r="K1582">
        <v>5.3868</v>
      </c>
      <c r="L1582">
        <v>1.5210999999999999</v>
      </c>
      <c r="M1582">
        <v>42.139299999999999</v>
      </c>
      <c r="N1582" s="4">
        <f t="shared" si="25"/>
        <v>0.18875739644970413</v>
      </c>
    </row>
    <row r="1583" spans="1:14" x14ac:dyDescent="0.25">
      <c r="A1583" t="s">
        <v>29</v>
      </c>
      <c r="B1583">
        <v>1291.1329000000001</v>
      </c>
      <c r="C1583">
        <v>93.246899999999997</v>
      </c>
      <c r="D1583">
        <v>12.390599999999999</v>
      </c>
      <c r="E1583">
        <v>-23.975200000000001</v>
      </c>
      <c r="F1583">
        <v>2.3106</v>
      </c>
      <c r="G1583">
        <v>1.21502E-2</v>
      </c>
      <c r="H1583">
        <v>0.28780800000000001</v>
      </c>
      <c r="I1583">
        <v>98.119799999999998</v>
      </c>
      <c r="J1583">
        <v>4.8559700000000001</v>
      </c>
      <c r="K1583">
        <v>5.1624600000000003</v>
      </c>
      <c r="L1583">
        <v>1.2384500000000001</v>
      </c>
      <c r="M1583">
        <v>42.1417</v>
      </c>
      <c r="N1583" s="4">
        <f t="shared" si="25"/>
        <v>0.22449704142011834</v>
      </c>
    </row>
    <row r="1584" spans="1:14" x14ac:dyDescent="0.25">
      <c r="A1584" t="s">
        <v>29</v>
      </c>
      <c r="B1584">
        <v>1291.2854</v>
      </c>
      <c r="C1584">
        <v>94.091499999999996</v>
      </c>
      <c r="D1584">
        <v>12.3672</v>
      </c>
      <c r="E1584">
        <v>-24.789100000000001</v>
      </c>
      <c r="F1584">
        <v>2.3222</v>
      </c>
      <c r="G1584">
        <v>6.7400000000000002E-2</v>
      </c>
      <c r="H1584">
        <v>0.30959999999999999</v>
      </c>
      <c r="I1584">
        <v>100.563</v>
      </c>
      <c r="J1584">
        <v>4.6271000000000004</v>
      </c>
      <c r="K1584">
        <v>4.9564000000000004</v>
      </c>
      <c r="L1584">
        <v>2.4361999999999999</v>
      </c>
      <c r="M1584">
        <v>42.144100000000002</v>
      </c>
      <c r="N1584" s="4">
        <f t="shared" si="25"/>
        <v>0.2176331360946745</v>
      </c>
    </row>
    <row r="1585" spans="1:14" x14ac:dyDescent="0.25">
      <c r="A1585" t="s">
        <v>29</v>
      </c>
      <c r="B1585">
        <v>1291.4376999999999</v>
      </c>
      <c r="C1585">
        <v>93.904399999999995</v>
      </c>
      <c r="D1585">
        <v>12.328200000000001</v>
      </c>
      <c r="E1585">
        <v>-24.905999999999999</v>
      </c>
      <c r="F1585">
        <v>2.3708800000000001</v>
      </c>
      <c r="G1585">
        <v>9.4135800000000006E-2</v>
      </c>
      <c r="H1585">
        <v>0.32755699999999999</v>
      </c>
      <c r="I1585">
        <v>96.634399999999999</v>
      </c>
      <c r="J1585">
        <v>4.6532400000000003</v>
      </c>
      <c r="K1585">
        <v>5.0327200000000003</v>
      </c>
      <c r="L1585">
        <v>3.4388899999999998</v>
      </c>
      <c r="M1585">
        <v>42.1464</v>
      </c>
      <c r="N1585" s="4">
        <f t="shared" si="25"/>
        <v>0.18882840236686382</v>
      </c>
    </row>
    <row r="1586" spans="1:14" x14ac:dyDescent="0.25">
      <c r="A1586" t="s">
        <v>29</v>
      </c>
      <c r="B1586">
        <v>1291.5900999999999</v>
      </c>
      <c r="C1586">
        <v>91.435299999999998</v>
      </c>
      <c r="D1586">
        <v>12.328099999999999</v>
      </c>
      <c r="E1586">
        <v>-24.4453</v>
      </c>
      <c r="F1586">
        <v>2.4081000000000001</v>
      </c>
      <c r="G1586">
        <v>4.2500000000000003E-2</v>
      </c>
      <c r="H1586">
        <v>0.33229999999999998</v>
      </c>
      <c r="I1586">
        <v>89.5</v>
      </c>
      <c r="J1586">
        <v>5.0792999999999999</v>
      </c>
      <c r="K1586">
        <v>5.4672999999999998</v>
      </c>
      <c r="L1586">
        <v>3.7850999999999999</v>
      </c>
      <c r="M1586">
        <v>42.148800000000001</v>
      </c>
      <c r="N1586" s="4">
        <f t="shared" si="25"/>
        <v>0.16680473372781054</v>
      </c>
    </row>
    <row r="1587" spans="1:14" x14ac:dyDescent="0.25">
      <c r="A1587" t="s">
        <v>29</v>
      </c>
      <c r="B1587">
        <v>1291.7426</v>
      </c>
      <c r="C1587">
        <v>89.903999999999996</v>
      </c>
      <c r="D1587">
        <v>12.328099999999999</v>
      </c>
      <c r="E1587">
        <v>-23.8125</v>
      </c>
      <c r="F1587">
        <v>2.4296000000000002</v>
      </c>
      <c r="G1587">
        <v>3.3999999999999998E-3</v>
      </c>
      <c r="H1587">
        <v>0.32740000000000002</v>
      </c>
      <c r="I1587">
        <v>85.625</v>
      </c>
      <c r="J1587">
        <v>5.5823999999999998</v>
      </c>
      <c r="K1587">
        <v>6.0145</v>
      </c>
      <c r="L1587">
        <v>3.7037</v>
      </c>
      <c r="M1587">
        <v>42.151200000000003</v>
      </c>
      <c r="N1587" s="4">
        <f t="shared" si="25"/>
        <v>0.15408284023668625</v>
      </c>
    </row>
    <row r="1588" spans="1:14" x14ac:dyDescent="0.25">
      <c r="A1588" t="s">
        <v>29</v>
      </c>
      <c r="B1588">
        <v>1291.8949</v>
      </c>
      <c r="C1588">
        <v>89.467200000000005</v>
      </c>
      <c r="D1588">
        <v>12.328099999999999</v>
      </c>
      <c r="E1588">
        <v>-23.001300000000001</v>
      </c>
      <c r="F1588">
        <v>2.4803199999999999</v>
      </c>
      <c r="G1588">
        <v>-4.9377999999999998E-4</v>
      </c>
      <c r="H1588">
        <v>0.32031100000000001</v>
      </c>
      <c r="I1588">
        <v>84.688999999999993</v>
      </c>
      <c r="J1588">
        <v>5.9477200000000003</v>
      </c>
      <c r="K1588">
        <v>6.4676799999999997</v>
      </c>
      <c r="L1588">
        <v>3.5406599999999999</v>
      </c>
      <c r="M1588">
        <v>42.153599999999997</v>
      </c>
      <c r="N1588" s="4">
        <f t="shared" si="25"/>
        <v>0.12407100591715982</v>
      </c>
    </row>
    <row r="1589" spans="1:14" x14ac:dyDescent="0.25">
      <c r="A1589" t="s">
        <v>29</v>
      </c>
      <c r="B1589">
        <v>1292.0473999999999</v>
      </c>
      <c r="C1589">
        <v>89.997799999999998</v>
      </c>
      <c r="D1589">
        <v>12.328099999999999</v>
      </c>
      <c r="E1589">
        <v>-22.3828</v>
      </c>
      <c r="F1589">
        <v>2.4784000000000002</v>
      </c>
      <c r="G1589">
        <v>-6.7999999999999996E-3</v>
      </c>
      <c r="H1589">
        <v>0.30790000000000001</v>
      </c>
      <c r="I1589">
        <v>92.8125</v>
      </c>
      <c r="J1589">
        <v>6.0342000000000002</v>
      </c>
      <c r="K1589">
        <v>6.5900999999999996</v>
      </c>
      <c r="L1589">
        <v>3.8170000000000002</v>
      </c>
      <c r="M1589">
        <v>42.155900000000003</v>
      </c>
      <c r="N1589" s="4">
        <f t="shared" si="25"/>
        <v>0.12520710059171586</v>
      </c>
    </row>
    <row r="1590" spans="1:14" x14ac:dyDescent="0.25">
      <c r="A1590" t="s">
        <v>29</v>
      </c>
      <c r="B1590">
        <v>1292.1996999999999</v>
      </c>
      <c r="C1590">
        <v>92.772300000000001</v>
      </c>
      <c r="D1590">
        <v>12.328099999999999</v>
      </c>
      <c r="E1590">
        <v>-22.211300000000001</v>
      </c>
      <c r="F1590">
        <v>2.49017</v>
      </c>
      <c r="G1590">
        <v>-4.4057499999999999E-3</v>
      </c>
      <c r="H1590">
        <v>0.30620399999999998</v>
      </c>
      <c r="I1590">
        <v>100.73099999999999</v>
      </c>
      <c r="J1590">
        <v>5.8830600000000004</v>
      </c>
      <c r="K1590">
        <v>6.4487399999999999</v>
      </c>
      <c r="L1590">
        <v>4.1234599999999997</v>
      </c>
      <c r="M1590">
        <v>42.158299999999997</v>
      </c>
      <c r="N1590" s="4">
        <f t="shared" si="25"/>
        <v>0.11824260355029584</v>
      </c>
    </row>
    <row r="1591" spans="1:14" x14ac:dyDescent="0.25">
      <c r="A1591" t="s">
        <v>29</v>
      </c>
      <c r="B1591">
        <v>1292.3522</v>
      </c>
      <c r="C1591">
        <v>96.3386</v>
      </c>
      <c r="D1591">
        <v>12.328099999999999</v>
      </c>
      <c r="E1591">
        <v>-22.468599999999999</v>
      </c>
      <c r="F1591">
        <v>2.4882</v>
      </c>
      <c r="G1591">
        <v>-4.4000000000000003E-3</v>
      </c>
      <c r="H1591">
        <v>0.30879800000000002</v>
      </c>
      <c r="I1591">
        <v>99.501000000000005</v>
      </c>
      <c r="J1591">
        <v>5.8620200000000002</v>
      </c>
      <c r="K1591">
        <v>6.42272</v>
      </c>
      <c r="L1591">
        <v>4.2545999999999999</v>
      </c>
      <c r="M1591">
        <v>42.160699999999999</v>
      </c>
      <c r="N1591" s="4">
        <f t="shared" si="25"/>
        <v>0.11940828402366863</v>
      </c>
    </row>
    <row r="1592" spans="1:14" x14ac:dyDescent="0.25">
      <c r="A1592" t="s">
        <v>29</v>
      </c>
      <c r="B1592">
        <v>1292.5045</v>
      </c>
      <c r="C1592">
        <v>100.20099999999999</v>
      </c>
      <c r="D1592">
        <v>12.328099999999999</v>
      </c>
      <c r="E1592">
        <v>-23.0991</v>
      </c>
      <c r="F1592">
        <v>2.4959699999999998</v>
      </c>
      <c r="G1592">
        <v>-3.40399E-3</v>
      </c>
      <c r="H1592">
        <v>0.30401899999999998</v>
      </c>
      <c r="I1592">
        <v>96.947699999999998</v>
      </c>
      <c r="J1592">
        <v>5.9647899999999998</v>
      </c>
      <c r="K1592">
        <v>6.5569600000000001</v>
      </c>
      <c r="L1592">
        <v>4.2928499999999996</v>
      </c>
      <c r="M1592">
        <v>42.1631</v>
      </c>
      <c r="N1592" s="4">
        <f t="shared" si="25"/>
        <v>0.11481065088757406</v>
      </c>
    </row>
    <row r="1593" spans="1:14" x14ac:dyDescent="0.25">
      <c r="A1593" t="s">
        <v>29</v>
      </c>
      <c r="B1593">
        <v>1292.6569999999999</v>
      </c>
      <c r="C1593">
        <v>101.464</v>
      </c>
      <c r="D1593">
        <v>12.328099999999999</v>
      </c>
      <c r="E1593">
        <v>-23.9908</v>
      </c>
      <c r="F1593">
        <v>2.4980000000000002</v>
      </c>
      <c r="G1593">
        <v>-3.3999999999999998E-3</v>
      </c>
      <c r="H1593">
        <v>0.29321700000000001</v>
      </c>
      <c r="I1593">
        <v>94.628699999999995</v>
      </c>
      <c r="J1593">
        <v>6.0717299999999996</v>
      </c>
      <c r="K1593">
        <v>6.7152500000000002</v>
      </c>
      <c r="L1593">
        <v>4.2719300000000002</v>
      </c>
      <c r="M1593">
        <v>42.165399999999998</v>
      </c>
      <c r="N1593" s="4">
        <f t="shared" si="25"/>
        <v>0.11360946745562114</v>
      </c>
    </row>
    <row r="1594" spans="1:14" x14ac:dyDescent="0.25">
      <c r="A1594" t="s">
        <v>29</v>
      </c>
      <c r="B1594">
        <v>1292.8092999999999</v>
      </c>
      <c r="C1594">
        <v>99.278999999999996</v>
      </c>
      <c r="D1594">
        <v>12.3203</v>
      </c>
      <c r="E1594">
        <v>-25.0547</v>
      </c>
      <c r="F1594">
        <v>2.5057999999999998</v>
      </c>
      <c r="G1594">
        <v>-4.4000000000000003E-3</v>
      </c>
      <c r="H1594">
        <v>0.29389999999999999</v>
      </c>
      <c r="I1594">
        <v>91.1875</v>
      </c>
      <c r="J1594">
        <v>6.1303000000000001</v>
      </c>
      <c r="K1594">
        <v>6.7981999999999996</v>
      </c>
      <c r="L1594">
        <v>4.2404999999999999</v>
      </c>
      <c r="M1594">
        <v>42.1678</v>
      </c>
      <c r="N1594" s="4">
        <f t="shared" si="25"/>
        <v>0.10899408284023678</v>
      </c>
    </row>
    <row r="1595" spans="1:14" x14ac:dyDescent="0.25">
      <c r="A1595" t="s">
        <v>29</v>
      </c>
      <c r="B1595">
        <v>1292.9618</v>
      </c>
      <c r="C1595">
        <v>95.2607</v>
      </c>
      <c r="D1595">
        <v>12.328099999999999</v>
      </c>
      <c r="E1595">
        <v>-25.9892</v>
      </c>
      <c r="F1595">
        <v>2.5115799999999999</v>
      </c>
      <c r="G1595">
        <v>-1.01085E-3</v>
      </c>
      <c r="H1595">
        <v>0.299981</v>
      </c>
      <c r="I1595">
        <v>88.633200000000002</v>
      </c>
      <c r="J1595">
        <v>6.1614000000000004</v>
      </c>
      <c r="K1595">
        <v>6.8142500000000004</v>
      </c>
      <c r="L1595">
        <v>4.1779999999999999</v>
      </c>
      <c r="M1595">
        <v>42.170200000000001</v>
      </c>
      <c r="N1595" s="4">
        <f t="shared" si="25"/>
        <v>0.10557396449704144</v>
      </c>
    </row>
    <row r="1596" spans="1:14" x14ac:dyDescent="0.25">
      <c r="A1596" t="s">
        <v>29</v>
      </c>
      <c r="B1596">
        <v>1293.1141</v>
      </c>
      <c r="C1596">
        <v>90.903999999999996</v>
      </c>
      <c r="D1596">
        <v>12.3203</v>
      </c>
      <c r="E1596">
        <v>-26.1172</v>
      </c>
      <c r="F1596">
        <v>2.5057999999999998</v>
      </c>
      <c r="G1596">
        <v>-5.8999999999999999E-3</v>
      </c>
      <c r="H1596">
        <v>0.28660000000000002</v>
      </c>
      <c r="I1596">
        <v>88.25</v>
      </c>
      <c r="J1596">
        <v>6.133</v>
      </c>
      <c r="K1596">
        <v>6.7862999999999998</v>
      </c>
      <c r="L1596">
        <v>4.1607000000000003</v>
      </c>
      <c r="M1596">
        <v>42.172600000000003</v>
      </c>
      <c r="N1596" s="4">
        <f t="shared" si="25"/>
        <v>0.10899408284023678</v>
      </c>
    </row>
    <row r="1597" spans="1:14" x14ac:dyDescent="0.25">
      <c r="A1597" t="s">
        <v>29</v>
      </c>
      <c r="B1597">
        <v>1293.2665999999999</v>
      </c>
      <c r="C1597">
        <v>89.872799999999998</v>
      </c>
      <c r="D1597">
        <v>12.328099999999999</v>
      </c>
      <c r="E1597">
        <v>-25.4922</v>
      </c>
      <c r="F1597">
        <v>2.4902000000000002</v>
      </c>
      <c r="G1597">
        <v>-1.0699999999999999E-2</v>
      </c>
      <c r="H1597">
        <v>0.27050000000000002</v>
      </c>
      <c r="I1597">
        <v>88.0625</v>
      </c>
      <c r="J1597">
        <v>6.0632999999999999</v>
      </c>
      <c r="K1597">
        <v>6.7409999999999997</v>
      </c>
      <c r="L1597">
        <v>4.1847000000000003</v>
      </c>
      <c r="M1597">
        <v>42.174999999999997</v>
      </c>
      <c r="N1597" s="4">
        <f t="shared" si="25"/>
        <v>0.11822485207100578</v>
      </c>
    </row>
    <row r="1598" spans="1:14" x14ac:dyDescent="0.25">
      <c r="A1598" t="s">
        <v>29</v>
      </c>
      <c r="B1598">
        <v>1293.4188999999999</v>
      </c>
      <c r="C1598">
        <v>93.37</v>
      </c>
      <c r="D1598">
        <v>12.328099999999999</v>
      </c>
      <c r="E1598">
        <v>-24.883299999999998</v>
      </c>
      <c r="F1598">
        <v>2.4862000000000002</v>
      </c>
      <c r="G1598">
        <v>-1.4596899999999999E-2</v>
      </c>
      <c r="H1598">
        <v>0.27029999999999998</v>
      </c>
      <c r="I1598">
        <v>88.374700000000004</v>
      </c>
      <c r="J1598">
        <v>5.99655</v>
      </c>
      <c r="K1598">
        <v>6.7235100000000001</v>
      </c>
      <c r="L1598">
        <v>4.1499300000000003</v>
      </c>
      <c r="M1598">
        <v>42.177300000000002</v>
      </c>
      <c r="N1598" s="4">
        <f t="shared" si="25"/>
        <v>0.12059171597633123</v>
      </c>
    </row>
    <row r="1599" spans="1:14" x14ac:dyDescent="0.25">
      <c r="A1599" t="s">
        <v>29</v>
      </c>
      <c r="B1599">
        <v>1293.5713000000001</v>
      </c>
      <c r="C1599">
        <v>96.778999999999996</v>
      </c>
      <c r="D1599">
        <v>12.3203</v>
      </c>
      <c r="E1599">
        <v>-24.2578</v>
      </c>
      <c r="F1599">
        <v>2.4921000000000002</v>
      </c>
      <c r="G1599">
        <v>-1.32E-2</v>
      </c>
      <c r="H1599">
        <v>0.28370000000000001</v>
      </c>
      <c r="I1599">
        <v>89.4375</v>
      </c>
      <c r="J1599">
        <v>5.9523000000000001</v>
      </c>
      <c r="K1599">
        <v>6.6829999999999998</v>
      </c>
      <c r="L1599">
        <v>4.1521999999999997</v>
      </c>
      <c r="M1599">
        <v>42.179699999999997</v>
      </c>
      <c r="N1599" s="4">
        <f t="shared" si="25"/>
        <v>0.11710059171597618</v>
      </c>
    </row>
    <row r="1600" spans="1:14" x14ac:dyDescent="0.25">
      <c r="A1600" t="s">
        <v>29</v>
      </c>
      <c r="B1600">
        <v>1293.7238</v>
      </c>
      <c r="C1600">
        <v>98.431299999999993</v>
      </c>
      <c r="D1600">
        <v>12.328099999999999</v>
      </c>
      <c r="E1600">
        <v>-23.759</v>
      </c>
      <c r="F1600">
        <v>2.4902000000000002</v>
      </c>
      <c r="G1600">
        <v>-1.8088300000000002E-2</v>
      </c>
      <c r="H1600">
        <v>0.282503</v>
      </c>
      <c r="I1600">
        <v>89.624499999999998</v>
      </c>
      <c r="J1600">
        <v>5.89933</v>
      </c>
      <c r="K1600">
        <v>6.6233399999999998</v>
      </c>
      <c r="L1600">
        <v>4.1448200000000002</v>
      </c>
      <c r="M1600">
        <v>42.182099999999998</v>
      </c>
      <c r="N1600" s="4">
        <f t="shared" si="25"/>
        <v>0.11822485207100578</v>
      </c>
    </row>
    <row r="1601" spans="1:14" x14ac:dyDescent="0.25">
      <c r="A1601" t="s">
        <v>29</v>
      </c>
      <c r="B1601">
        <v>1293.8761</v>
      </c>
      <c r="C1601">
        <v>96.091499999999996</v>
      </c>
      <c r="D1601">
        <v>12.328099999999999</v>
      </c>
      <c r="E1601">
        <v>-23.796900000000001</v>
      </c>
      <c r="F1601">
        <v>2.4998999999999998</v>
      </c>
      <c r="G1601">
        <v>-1.46E-2</v>
      </c>
      <c r="H1601">
        <v>0.28320000000000001</v>
      </c>
      <c r="I1601">
        <v>89.5</v>
      </c>
      <c r="J1601">
        <v>5.8430999999999997</v>
      </c>
      <c r="K1601">
        <v>6.5823</v>
      </c>
      <c r="L1601">
        <v>4.0987</v>
      </c>
      <c r="M1601">
        <v>42.1845</v>
      </c>
      <c r="N1601" s="4">
        <f t="shared" si="25"/>
        <v>0.11248520710059182</v>
      </c>
    </row>
    <row r="1602" spans="1:14" x14ac:dyDescent="0.25">
      <c r="A1602" t="s">
        <v>29</v>
      </c>
      <c r="B1602">
        <v>1294.0286000000001</v>
      </c>
      <c r="C1602">
        <v>92.247799999999998</v>
      </c>
      <c r="D1602">
        <v>12.3203</v>
      </c>
      <c r="E1602">
        <v>-24.023399999999999</v>
      </c>
      <c r="F1602">
        <v>2.5076999999999998</v>
      </c>
      <c r="G1602">
        <v>-9.2999999999999992E-3</v>
      </c>
      <c r="H1602">
        <v>0.29709999999999998</v>
      </c>
      <c r="I1602">
        <v>89.8125</v>
      </c>
      <c r="J1602">
        <v>5.7918000000000003</v>
      </c>
      <c r="K1602">
        <v>6.532</v>
      </c>
      <c r="L1602">
        <v>4.0810000000000004</v>
      </c>
      <c r="M1602">
        <v>42.186799999999998</v>
      </c>
      <c r="N1602" s="4">
        <f t="shared" si="25"/>
        <v>0.10786982248520718</v>
      </c>
    </row>
    <row r="1603" spans="1:14" x14ac:dyDescent="0.25">
      <c r="A1603" t="s">
        <v>29</v>
      </c>
      <c r="B1603">
        <v>1294.1809000000001</v>
      </c>
      <c r="C1603">
        <v>89.626999999999995</v>
      </c>
      <c r="D1603">
        <v>12.328099999999999</v>
      </c>
      <c r="E1603">
        <v>-24.585000000000001</v>
      </c>
      <c r="F1603">
        <v>2.5135900000000002</v>
      </c>
      <c r="G1603">
        <v>-1.5124400000000001E-3</v>
      </c>
      <c r="H1603">
        <v>0.32056299999999999</v>
      </c>
      <c r="I1603">
        <v>90.498900000000006</v>
      </c>
      <c r="J1603">
        <v>5.73489</v>
      </c>
      <c r="K1603">
        <v>6.4799800000000003</v>
      </c>
      <c r="L1603">
        <v>4.1071600000000004</v>
      </c>
      <c r="M1603">
        <v>42.1892</v>
      </c>
      <c r="N1603" s="4">
        <f t="shared" si="25"/>
        <v>0.10438461538461523</v>
      </c>
    </row>
    <row r="1604" spans="1:14" x14ac:dyDescent="0.25">
      <c r="A1604" t="s">
        <v>29</v>
      </c>
      <c r="B1604">
        <v>1294.3334</v>
      </c>
      <c r="C1604">
        <v>89.622799999999998</v>
      </c>
      <c r="D1604">
        <v>12.328099999999999</v>
      </c>
      <c r="E1604">
        <v>-25.3125</v>
      </c>
      <c r="F1604">
        <v>2.4980000000000002</v>
      </c>
      <c r="G1604">
        <v>-5.4000000000000003E-3</v>
      </c>
      <c r="H1604">
        <v>0.32619999999999999</v>
      </c>
      <c r="I1604">
        <v>91.125</v>
      </c>
      <c r="J1604">
        <v>5.7553999999999998</v>
      </c>
      <c r="K1604">
        <v>6.4535999999999998</v>
      </c>
      <c r="L1604">
        <v>4.1699000000000002</v>
      </c>
      <c r="M1604">
        <v>42.191600000000001</v>
      </c>
      <c r="N1604" s="4">
        <f t="shared" ref="N1604:N1667" si="26">($Q$2-F1604)/($Q$2-$Q$3)</f>
        <v>0.11360946745562114</v>
      </c>
    </row>
    <row r="1605" spans="1:14" x14ac:dyDescent="0.25">
      <c r="A1605" t="s">
        <v>29</v>
      </c>
      <c r="B1605">
        <v>1294.4857</v>
      </c>
      <c r="C1605">
        <v>91.368600000000001</v>
      </c>
      <c r="D1605">
        <v>12.328099999999999</v>
      </c>
      <c r="E1605">
        <v>-26.107500000000002</v>
      </c>
      <c r="F1605">
        <v>2.4823400000000002</v>
      </c>
      <c r="G1605">
        <v>-1.16849E-2</v>
      </c>
      <c r="H1605">
        <v>0.32809500000000003</v>
      </c>
      <c r="I1605">
        <v>91.062700000000007</v>
      </c>
      <c r="J1605">
        <v>5.7953000000000001</v>
      </c>
      <c r="K1605">
        <v>6.4969000000000001</v>
      </c>
      <c r="L1605">
        <v>4.2375400000000001</v>
      </c>
      <c r="M1605">
        <v>42.194000000000003</v>
      </c>
      <c r="N1605" s="4">
        <f t="shared" si="26"/>
        <v>0.12287573964497026</v>
      </c>
    </row>
    <row r="1606" spans="1:14" x14ac:dyDescent="0.25">
      <c r="A1606" t="s">
        <v>29</v>
      </c>
      <c r="B1606">
        <v>1294.6382000000001</v>
      </c>
      <c r="C1606">
        <v>94.028999999999996</v>
      </c>
      <c r="D1606">
        <v>12.3203</v>
      </c>
      <c r="E1606">
        <v>-26.5703</v>
      </c>
      <c r="F1606">
        <v>2.4823</v>
      </c>
      <c r="G1606">
        <v>-1.8100000000000002E-2</v>
      </c>
      <c r="H1606">
        <v>0.34079999999999999</v>
      </c>
      <c r="I1606">
        <v>91.1875</v>
      </c>
      <c r="J1606">
        <v>5.86</v>
      </c>
      <c r="K1606">
        <v>6.5890000000000004</v>
      </c>
      <c r="L1606">
        <v>4.2291999999999996</v>
      </c>
      <c r="M1606">
        <v>42.196399999999997</v>
      </c>
      <c r="N1606" s="4">
        <f t="shared" si="26"/>
        <v>0.12289940828402367</v>
      </c>
    </row>
    <row r="1607" spans="1:14" x14ac:dyDescent="0.25">
      <c r="A1607" t="s">
        <v>29</v>
      </c>
      <c r="B1607">
        <v>1294.7905000000001</v>
      </c>
      <c r="C1607">
        <v>96.27</v>
      </c>
      <c r="D1607">
        <v>12.328099999999999</v>
      </c>
      <c r="E1607">
        <v>-26.578099999999999</v>
      </c>
      <c r="F1607">
        <v>2.48041</v>
      </c>
      <c r="G1607">
        <v>-1.7602E-2</v>
      </c>
      <c r="H1607">
        <v>0.34567999999999999</v>
      </c>
      <c r="I1607">
        <v>90.938500000000005</v>
      </c>
      <c r="J1607">
        <v>5.9576099999999999</v>
      </c>
      <c r="K1607">
        <v>6.6857100000000003</v>
      </c>
      <c r="L1607">
        <v>4.2138600000000004</v>
      </c>
      <c r="M1607">
        <v>42.198700000000002</v>
      </c>
      <c r="N1607" s="4">
        <f t="shared" si="26"/>
        <v>0.12401775147928991</v>
      </c>
    </row>
    <row r="1608" spans="1:14" x14ac:dyDescent="0.25">
      <c r="A1608" t="s">
        <v>29</v>
      </c>
      <c r="B1608">
        <v>1294.943</v>
      </c>
      <c r="C1608">
        <v>98.0886</v>
      </c>
      <c r="D1608">
        <v>12.3203</v>
      </c>
      <c r="E1608">
        <v>-26.258299999999998</v>
      </c>
      <c r="F1608">
        <v>2.4920800000000001</v>
      </c>
      <c r="G1608">
        <v>-1.1210299999999999E-2</v>
      </c>
      <c r="H1608">
        <v>0.33062399999999997</v>
      </c>
      <c r="I1608">
        <v>90.500699999999995</v>
      </c>
      <c r="J1608">
        <v>6.00183</v>
      </c>
      <c r="K1608">
        <v>6.7135600000000002</v>
      </c>
      <c r="L1608">
        <v>4.2377599999999997</v>
      </c>
      <c r="M1608">
        <v>42.201099999999997</v>
      </c>
      <c r="N1608" s="4">
        <f t="shared" si="26"/>
        <v>0.11711242603550288</v>
      </c>
    </row>
    <row r="1609" spans="1:14" x14ac:dyDescent="0.25">
      <c r="A1609" t="s">
        <v>29</v>
      </c>
      <c r="B1609">
        <v>1295.0953</v>
      </c>
      <c r="C1609">
        <v>100.59099999999999</v>
      </c>
      <c r="D1609">
        <v>12.328099999999999</v>
      </c>
      <c r="E1609">
        <v>-25.273399999999999</v>
      </c>
      <c r="F1609">
        <v>2.4902000000000002</v>
      </c>
      <c r="G1609">
        <v>-1.32E-2</v>
      </c>
      <c r="H1609">
        <v>0.30320000000000003</v>
      </c>
      <c r="I1609">
        <v>90.6875</v>
      </c>
      <c r="J1609">
        <v>5.9672999999999998</v>
      </c>
      <c r="K1609">
        <v>6.6868999999999996</v>
      </c>
      <c r="L1609">
        <v>4.1943999999999999</v>
      </c>
      <c r="M1609">
        <v>42.203499999999998</v>
      </c>
      <c r="N1609" s="4">
        <f t="shared" si="26"/>
        <v>0.11822485207100578</v>
      </c>
    </row>
    <row r="1610" spans="1:14" x14ac:dyDescent="0.25">
      <c r="A1610" t="s">
        <v>29</v>
      </c>
      <c r="B1610">
        <v>1295.2478000000001</v>
      </c>
      <c r="C1610">
        <v>101.526</v>
      </c>
      <c r="D1610">
        <v>12.3203</v>
      </c>
      <c r="E1610">
        <v>-24.596</v>
      </c>
      <c r="F1610">
        <v>2.4920900000000001</v>
      </c>
      <c r="G1610">
        <v>-1.27016E-2</v>
      </c>
      <c r="H1610">
        <v>0.29761799999999999</v>
      </c>
      <c r="I1610">
        <v>90.874399999999994</v>
      </c>
      <c r="J1610">
        <v>5.8984199999999998</v>
      </c>
      <c r="K1610">
        <v>6.6329700000000003</v>
      </c>
      <c r="L1610">
        <v>4.1223299999999998</v>
      </c>
      <c r="M1610">
        <v>42.2059</v>
      </c>
      <c r="N1610" s="4">
        <f t="shared" si="26"/>
        <v>0.11710650887573953</v>
      </c>
    </row>
    <row r="1611" spans="1:14" x14ac:dyDescent="0.25">
      <c r="A1611" t="s">
        <v>29</v>
      </c>
      <c r="B1611">
        <v>1295.4001000000001</v>
      </c>
      <c r="C1611">
        <v>102.09099999999999</v>
      </c>
      <c r="D1611">
        <v>12.3203</v>
      </c>
      <c r="E1611">
        <v>-24.226600000000001</v>
      </c>
      <c r="F1611">
        <v>2.4921000000000002</v>
      </c>
      <c r="G1611">
        <v>-1.37E-2</v>
      </c>
      <c r="H1611">
        <v>0.30370000000000003</v>
      </c>
      <c r="I1611">
        <v>90.6875</v>
      </c>
      <c r="J1611">
        <v>5.8992000000000004</v>
      </c>
      <c r="K1611">
        <v>6.5728</v>
      </c>
      <c r="L1611">
        <v>4.1528999999999998</v>
      </c>
      <c r="M1611">
        <v>42.208199999999998</v>
      </c>
      <c r="N1611" s="4">
        <f t="shared" si="26"/>
        <v>0.11710059171597618</v>
      </c>
    </row>
    <row r="1612" spans="1:14" x14ac:dyDescent="0.25">
      <c r="A1612" t="s">
        <v>29</v>
      </c>
      <c r="B1612">
        <v>1295.5525</v>
      </c>
      <c r="C1612">
        <v>100.31</v>
      </c>
      <c r="D1612">
        <v>12.3203</v>
      </c>
      <c r="E1612">
        <v>-23.976600000000001</v>
      </c>
      <c r="F1612">
        <v>2.5019</v>
      </c>
      <c r="G1612">
        <v>-6.7999999999999996E-3</v>
      </c>
      <c r="H1612">
        <v>0.30270000000000002</v>
      </c>
      <c r="I1612">
        <v>90.125</v>
      </c>
      <c r="J1612">
        <v>5.9534000000000002</v>
      </c>
      <c r="K1612">
        <v>6.5898000000000003</v>
      </c>
      <c r="L1612">
        <v>4.1704999999999997</v>
      </c>
      <c r="M1612">
        <v>42.210599999999999</v>
      </c>
      <c r="N1612" s="4">
        <f t="shared" si="26"/>
        <v>0.11130177514792895</v>
      </c>
    </row>
    <row r="1613" spans="1:14" x14ac:dyDescent="0.25">
      <c r="A1613" t="s">
        <v>29</v>
      </c>
      <c r="B1613">
        <v>1295.7049999999999</v>
      </c>
      <c r="C1613">
        <v>98.001499999999993</v>
      </c>
      <c r="D1613">
        <v>12.3203</v>
      </c>
      <c r="E1613">
        <v>-24.015499999999999</v>
      </c>
      <c r="F1613">
        <v>2.4882200000000001</v>
      </c>
      <c r="G1613">
        <v>-1.02944E-2</v>
      </c>
      <c r="H1613">
        <v>0.288323</v>
      </c>
      <c r="I1613">
        <v>89.126599999999996</v>
      </c>
      <c r="J1613">
        <v>6.0280800000000001</v>
      </c>
      <c r="K1613">
        <v>6.6777600000000001</v>
      </c>
      <c r="L1613">
        <v>4.1830800000000004</v>
      </c>
      <c r="M1613">
        <v>42.213000000000001</v>
      </c>
      <c r="N1613" s="4">
        <f t="shared" si="26"/>
        <v>0.11939644970414193</v>
      </c>
    </row>
    <row r="1614" spans="1:14" x14ac:dyDescent="0.25">
      <c r="A1614" t="s">
        <v>29</v>
      </c>
      <c r="B1614">
        <v>1295.8572999999999</v>
      </c>
      <c r="C1614">
        <v>95.341499999999996</v>
      </c>
      <c r="D1614">
        <v>12.3203</v>
      </c>
      <c r="E1614">
        <v>-24.5078</v>
      </c>
      <c r="F1614">
        <v>2.4941</v>
      </c>
      <c r="G1614">
        <v>-6.7999999999999996E-3</v>
      </c>
      <c r="H1614">
        <v>0.28370000000000001</v>
      </c>
      <c r="I1614">
        <v>88.5625</v>
      </c>
      <c r="J1614">
        <v>6.1456999999999997</v>
      </c>
      <c r="K1614">
        <v>6.8041</v>
      </c>
      <c r="L1614">
        <v>4.2469000000000001</v>
      </c>
      <c r="M1614">
        <v>42.215400000000002</v>
      </c>
      <c r="N1614" s="4">
        <f t="shared" si="26"/>
        <v>0.11591715976331358</v>
      </c>
    </row>
    <row r="1615" spans="1:14" x14ac:dyDescent="0.25">
      <c r="A1615" t="s">
        <v>29</v>
      </c>
      <c r="B1615">
        <v>1296.0098</v>
      </c>
      <c r="C1615">
        <v>93.410200000000003</v>
      </c>
      <c r="D1615">
        <v>12.328099999999999</v>
      </c>
      <c r="E1615">
        <v>-25.333300000000001</v>
      </c>
      <c r="F1615">
        <v>2.4979900000000002</v>
      </c>
      <c r="G1615">
        <v>-1.5169199999999999E-3</v>
      </c>
      <c r="H1615">
        <v>0.28858400000000001</v>
      </c>
      <c r="I1615">
        <v>87.939499999999995</v>
      </c>
      <c r="J1615">
        <v>6.2439900000000002</v>
      </c>
      <c r="K1615">
        <v>6.9429600000000002</v>
      </c>
      <c r="L1615">
        <v>4.3578400000000004</v>
      </c>
      <c r="M1615">
        <v>42.217799999999997</v>
      </c>
      <c r="N1615" s="4">
        <f t="shared" si="26"/>
        <v>0.11361538461538449</v>
      </c>
    </row>
    <row r="1616" spans="1:14" x14ac:dyDescent="0.25">
      <c r="A1616" t="s">
        <v>29</v>
      </c>
      <c r="B1616">
        <v>1296.1621</v>
      </c>
      <c r="C1616">
        <v>92.872799999999998</v>
      </c>
      <c r="D1616">
        <v>12.328099999999999</v>
      </c>
      <c r="E1616">
        <v>-25.656199999999998</v>
      </c>
      <c r="F1616">
        <v>2.5019</v>
      </c>
      <c r="G1616">
        <v>0</v>
      </c>
      <c r="H1616">
        <v>0.29199999999999998</v>
      </c>
      <c r="I1616">
        <v>87.375</v>
      </c>
      <c r="J1616">
        <v>6.2817999999999996</v>
      </c>
      <c r="K1616">
        <v>7.0101000000000004</v>
      </c>
      <c r="L1616">
        <v>4.3827999999999996</v>
      </c>
      <c r="M1616">
        <v>42.220100000000002</v>
      </c>
      <c r="N1616" s="4">
        <f t="shared" si="26"/>
        <v>0.11130177514792895</v>
      </c>
    </row>
    <row r="1617" spans="1:14" x14ac:dyDescent="0.25">
      <c r="A1617" t="s">
        <v>29</v>
      </c>
      <c r="B1617">
        <v>1296.3145999999999</v>
      </c>
      <c r="C1617">
        <v>93.997799999999998</v>
      </c>
      <c r="D1617">
        <v>12.328099999999999</v>
      </c>
      <c r="E1617">
        <v>-25.601600000000001</v>
      </c>
      <c r="F1617">
        <v>2.4921000000000002</v>
      </c>
      <c r="G1617">
        <v>-7.3000000000000001E-3</v>
      </c>
      <c r="H1617">
        <v>0.28370000000000001</v>
      </c>
      <c r="I1617">
        <v>87.75</v>
      </c>
      <c r="J1617">
        <v>6.2686000000000002</v>
      </c>
      <c r="K1617">
        <v>6.9898999999999996</v>
      </c>
      <c r="L1617">
        <v>4.2588999999999997</v>
      </c>
      <c r="M1617">
        <v>42.222499999999997</v>
      </c>
      <c r="N1617" s="4">
        <f t="shared" si="26"/>
        <v>0.11710059171597618</v>
      </c>
    </row>
    <row r="1618" spans="1:14" x14ac:dyDescent="0.25">
      <c r="A1618" t="s">
        <v>29</v>
      </c>
      <c r="B1618">
        <v>1296.4668999999999</v>
      </c>
      <c r="C1618">
        <v>95.401799999999994</v>
      </c>
      <c r="D1618">
        <v>12.3203</v>
      </c>
      <c r="E1618">
        <v>-25.242799999999999</v>
      </c>
      <c r="F1618">
        <v>2.48821</v>
      </c>
      <c r="G1618">
        <v>-1.31906E-2</v>
      </c>
      <c r="H1618">
        <v>0.278109</v>
      </c>
      <c r="I1618">
        <v>88.623599999999996</v>
      </c>
      <c r="J1618">
        <v>6.1808399999999999</v>
      </c>
      <c r="K1618">
        <v>6.89994</v>
      </c>
      <c r="L1618">
        <v>4.1360000000000001</v>
      </c>
      <c r="M1618">
        <v>42.224899999999998</v>
      </c>
      <c r="N1618" s="4">
        <f t="shared" si="26"/>
        <v>0.11940236686390528</v>
      </c>
    </row>
    <row r="1619" spans="1:14" x14ac:dyDescent="0.25">
      <c r="A1619" t="s">
        <v>29</v>
      </c>
      <c r="B1619">
        <v>1296.6194</v>
      </c>
      <c r="C1619">
        <v>95.403999999999996</v>
      </c>
      <c r="D1619">
        <v>12.3203</v>
      </c>
      <c r="E1619">
        <v>-24.8203</v>
      </c>
      <c r="F1619">
        <v>2.4941</v>
      </c>
      <c r="G1619">
        <v>-1.17E-2</v>
      </c>
      <c r="H1619">
        <v>0.2888</v>
      </c>
      <c r="I1619">
        <v>90.0625</v>
      </c>
      <c r="J1619">
        <v>6.0549999999999997</v>
      </c>
      <c r="K1619">
        <v>6.7142999999999997</v>
      </c>
      <c r="L1619">
        <v>3.9826000000000001</v>
      </c>
      <c r="M1619">
        <v>42.2273</v>
      </c>
      <c r="N1619" s="4">
        <f t="shared" si="26"/>
        <v>0.11591715976331358</v>
      </c>
    </row>
    <row r="1620" spans="1:14" x14ac:dyDescent="0.25">
      <c r="A1620" t="s">
        <v>29</v>
      </c>
      <c r="B1620">
        <v>1296.7717</v>
      </c>
      <c r="C1620">
        <v>95.310500000000005</v>
      </c>
      <c r="D1620">
        <v>12.3203</v>
      </c>
      <c r="E1620">
        <v>-24.383800000000001</v>
      </c>
      <c r="F1620">
        <v>2.4941</v>
      </c>
      <c r="G1620">
        <v>-7.31053E-3</v>
      </c>
      <c r="H1620">
        <v>0.30466199999999999</v>
      </c>
      <c r="I1620">
        <v>91.745999999999995</v>
      </c>
      <c r="J1620">
        <v>5.8353299999999999</v>
      </c>
      <c r="K1620">
        <v>6.4698900000000004</v>
      </c>
      <c r="L1620">
        <v>3.7643200000000001</v>
      </c>
      <c r="M1620">
        <v>42.229599999999998</v>
      </c>
      <c r="N1620" s="4">
        <f t="shared" si="26"/>
        <v>0.11591715976331358</v>
      </c>
    </row>
    <row r="1621" spans="1:14" x14ac:dyDescent="0.25">
      <c r="A1621" t="s">
        <v>29</v>
      </c>
      <c r="B1621">
        <v>1296.9241999999999</v>
      </c>
      <c r="C1621">
        <v>97.278999999999996</v>
      </c>
      <c r="D1621">
        <v>12.3203</v>
      </c>
      <c r="E1621">
        <v>-24.0078</v>
      </c>
      <c r="F1621">
        <v>2.4862000000000002</v>
      </c>
      <c r="G1621">
        <v>-7.7999999999999996E-3</v>
      </c>
      <c r="H1621">
        <v>0.31790000000000002</v>
      </c>
      <c r="I1621">
        <v>93.1875</v>
      </c>
      <c r="J1621">
        <v>5.665</v>
      </c>
      <c r="K1621">
        <v>6.3326000000000002</v>
      </c>
      <c r="L1621">
        <v>3.5891000000000002</v>
      </c>
      <c r="M1621">
        <v>42.231999999999999</v>
      </c>
      <c r="N1621" s="4">
        <f t="shared" si="26"/>
        <v>0.12059171597633123</v>
      </c>
    </row>
    <row r="1622" spans="1:14" x14ac:dyDescent="0.25">
      <c r="A1622" t="s">
        <v>29</v>
      </c>
      <c r="B1622">
        <v>1297.0764999999999</v>
      </c>
      <c r="C1622">
        <v>99.177700000000002</v>
      </c>
      <c r="D1622">
        <v>12.3203</v>
      </c>
      <c r="E1622">
        <v>-23.969000000000001</v>
      </c>
      <c r="F1622">
        <v>2.4843099999999998</v>
      </c>
      <c r="G1622">
        <v>-8.7960099999999999E-3</v>
      </c>
      <c r="H1622">
        <v>0.31401600000000002</v>
      </c>
      <c r="I1622">
        <v>94.058999999999997</v>
      </c>
      <c r="J1622">
        <v>5.6468699999999998</v>
      </c>
      <c r="K1622">
        <v>6.3512300000000002</v>
      </c>
      <c r="L1622">
        <v>3.61619</v>
      </c>
      <c r="M1622">
        <v>42.234400000000001</v>
      </c>
      <c r="N1622" s="4">
        <f t="shared" si="26"/>
        <v>0.12171005917159773</v>
      </c>
    </row>
    <row r="1623" spans="1:14" x14ac:dyDescent="0.25">
      <c r="A1623" t="s">
        <v>29</v>
      </c>
      <c r="B1623">
        <v>1297.229</v>
      </c>
      <c r="C1623">
        <v>98.530100000000004</v>
      </c>
      <c r="D1623">
        <v>12.328099999999999</v>
      </c>
      <c r="E1623">
        <v>-24.226199999999999</v>
      </c>
      <c r="F1623">
        <v>2.4940799999999999</v>
      </c>
      <c r="G1623">
        <v>-7.3024099999999996E-3</v>
      </c>
      <c r="H1623">
        <v>0.30102099999999998</v>
      </c>
      <c r="I1623">
        <v>94.124899999999997</v>
      </c>
      <c r="J1623">
        <v>5.6717599999999999</v>
      </c>
      <c r="K1623">
        <v>6.40022</v>
      </c>
      <c r="L1623">
        <v>3.7982100000000001</v>
      </c>
      <c r="M1623">
        <v>42.236800000000002</v>
      </c>
      <c r="N1623" s="4">
        <f t="shared" si="26"/>
        <v>0.1159289940828403</v>
      </c>
    </row>
    <row r="1624" spans="1:14" x14ac:dyDescent="0.25">
      <c r="A1624" t="s">
        <v>29</v>
      </c>
      <c r="B1624">
        <v>1297.3813</v>
      </c>
      <c r="C1624">
        <v>95.841499999999996</v>
      </c>
      <c r="D1624">
        <v>12.3203</v>
      </c>
      <c r="E1624">
        <v>-24.960899999999999</v>
      </c>
      <c r="F1624">
        <v>2.5019</v>
      </c>
      <c r="G1624">
        <v>-4.8999999999999998E-3</v>
      </c>
      <c r="H1624">
        <v>0.2964</v>
      </c>
      <c r="I1624">
        <v>93.6875</v>
      </c>
      <c r="J1624">
        <v>5.7576999999999998</v>
      </c>
      <c r="K1624">
        <v>6.4641999999999999</v>
      </c>
      <c r="L1624">
        <v>3.8837000000000002</v>
      </c>
      <c r="M1624">
        <v>42.239100000000001</v>
      </c>
      <c r="N1624" s="4">
        <f t="shared" si="26"/>
        <v>0.11130177514792895</v>
      </c>
    </row>
    <row r="1625" spans="1:14" x14ac:dyDescent="0.25">
      <c r="A1625" t="s">
        <v>29</v>
      </c>
      <c r="B1625">
        <v>1297.5337</v>
      </c>
      <c r="C1625">
        <v>94.346299999999999</v>
      </c>
      <c r="D1625">
        <v>12.328099999999999</v>
      </c>
      <c r="E1625">
        <v>-25.817599999999999</v>
      </c>
      <c r="F1625">
        <v>2.5096799999999999</v>
      </c>
      <c r="G1625">
        <v>-1.51085E-3</v>
      </c>
      <c r="H1625">
        <v>0.300985</v>
      </c>
      <c r="I1625">
        <v>93.376000000000005</v>
      </c>
      <c r="J1625">
        <v>5.8324600000000002</v>
      </c>
      <c r="K1625">
        <v>6.51783</v>
      </c>
      <c r="L1625">
        <v>3.7218200000000001</v>
      </c>
      <c r="M1625">
        <v>42.241500000000002</v>
      </c>
      <c r="N1625" s="4">
        <f t="shared" si="26"/>
        <v>0.10669822485207103</v>
      </c>
    </row>
    <row r="1626" spans="1:14" x14ac:dyDescent="0.25">
      <c r="A1626" t="s">
        <v>29</v>
      </c>
      <c r="B1626">
        <v>1297.6862000000001</v>
      </c>
      <c r="C1626">
        <v>96.464799999999997</v>
      </c>
      <c r="D1626">
        <v>12.3203</v>
      </c>
      <c r="E1626">
        <v>-26.491700000000002</v>
      </c>
      <c r="F1626">
        <v>2.5057999999999998</v>
      </c>
      <c r="G1626">
        <v>-6.2961400000000004E-3</v>
      </c>
      <c r="H1626">
        <v>0.30080000000000001</v>
      </c>
      <c r="I1626">
        <v>92.688000000000002</v>
      </c>
      <c r="J1626">
        <v>5.8487900000000002</v>
      </c>
      <c r="K1626">
        <v>6.5315899999999996</v>
      </c>
      <c r="L1626">
        <v>3.6089899999999999</v>
      </c>
      <c r="M1626">
        <v>42.243899999999996</v>
      </c>
      <c r="N1626" s="4">
        <f t="shared" si="26"/>
        <v>0.10899408284023678</v>
      </c>
    </row>
    <row r="1627" spans="1:14" x14ac:dyDescent="0.25">
      <c r="A1627" t="s">
        <v>29</v>
      </c>
      <c r="B1627">
        <v>1297.8385000000001</v>
      </c>
      <c r="C1627">
        <v>97.991699999999994</v>
      </c>
      <c r="D1627">
        <v>12.328099999999999</v>
      </c>
      <c r="E1627">
        <v>-26.4922</v>
      </c>
      <c r="F1627">
        <v>2.4941499999999999</v>
      </c>
      <c r="G1627">
        <v>-1.16785E-2</v>
      </c>
      <c r="H1627">
        <v>0.29860900000000001</v>
      </c>
      <c r="I1627">
        <v>91.255700000000004</v>
      </c>
      <c r="J1627">
        <v>5.8490000000000002</v>
      </c>
      <c r="K1627">
        <v>6.5536099999999999</v>
      </c>
      <c r="L1627">
        <v>3.7094999999999998</v>
      </c>
      <c r="M1627">
        <v>42.246299999999998</v>
      </c>
      <c r="N1627" s="4">
        <f t="shared" si="26"/>
        <v>0.11588757396449709</v>
      </c>
    </row>
    <row r="1628" spans="1:14" x14ac:dyDescent="0.25">
      <c r="A1628" t="s">
        <v>29</v>
      </c>
      <c r="B1628">
        <v>1297.991</v>
      </c>
      <c r="C1628">
        <v>98.652900000000002</v>
      </c>
      <c r="D1628">
        <v>12.6479</v>
      </c>
      <c r="E1628">
        <v>-26.047599999999999</v>
      </c>
      <c r="F1628">
        <v>2.496</v>
      </c>
      <c r="G1628">
        <v>-1.07016E-2</v>
      </c>
      <c r="H1628">
        <v>0.30219400000000002</v>
      </c>
      <c r="I1628">
        <v>90.376400000000004</v>
      </c>
      <c r="J1628">
        <v>5.88584</v>
      </c>
      <c r="K1628">
        <v>6.6169000000000002</v>
      </c>
      <c r="L1628">
        <v>3.7337600000000002</v>
      </c>
      <c r="M1628">
        <v>42.248699999999999</v>
      </c>
      <c r="N1628" s="4">
        <f t="shared" si="26"/>
        <v>0.11479289940828399</v>
      </c>
    </row>
    <row r="1629" spans="1:14" x14ac:dyDescent="0.25">
      <c r="A1629" t="s">
        <v>29</v>
      </c>
      <c r="B1629">
        <v>1298.1433</v>
      </c>
      <c r="C1629">
        <v>97.310299999999998</v>
      </c>
      <c r="D1629">
        <v>12.6797</v>
      </c>
      <c r="E1629">
        <v>-25.601600000000001</v>
      </c>
      <c r="F1629">
        <v>2.4862000000000002</v>
      </c>
      <c r="G1629">
        <v>-1.0699999999999999E-2</v>
      </c>
      <c r="H1629">
        <v>0.30930000000000002</v>
      </c>
      <c r="I1629">
        <v>89.5</v>
      </c>
      <c r="J1629">
        <v>5.9149000000000003</v>
      </c>
      <c r="K1629">
        <v>6.6288</v>
      </c>
      <c r="L1629">
        <v>3.2642000000000002</v>
      </c>
      <c r="M1629">
        <v>42.250999999999998</v>
      </c>
      <c r="N1629" s="4">
        <f t="shared" si="26"/>
        <v>0.12059171597633123</v>
      </c>
    </row>
    <row r="1630" spans="1:14" x14ac:dyDescent="0.25">
      <c r="A1630" t="s">
        <v>29</v>
      </c>
      <c r="B1630">
        <v>1298.2958000000001</v>
      </c>
      <c r="C1630">
        <v>94.818299999999994</v>
      </c>
      <c r="D1630">
        <v>12.2903</v>
      </c>
      <c r="E1630">
        <v>-24.931799999999999</v>
      </c>
      <c r="F1630">
        <v>2.5018500000000001</v>
      </c>
      <c r="G1630">
        <v>-3.9216900000000002E-3</v>
      </c>
      <c r="H1630">
        <v>0.30810399999999999</v>
      </c>
      <c r="I1630">
        <v>89.126199999999997</v>
      </c>
      <c r="J1630">
        <v>5.9587599999999998</v>
      </c>
      <c r="K1630">
        <v>6.65761</v>
      </c>
      <c r="L1630">
        <v>3.2276199999999999</v>
      </c>
      <c r="M1630">
        <v>42.253399999999999</v>
      </c>
      <c r="N1630" s="4">
        <f t="shared" si="26"/>
        <v>0.11133136094674546</v>
      </c>
    </row>
    <row r="1631" spans="1:14" x14ac:dyDescent="0.25">
      <c r="A1631" t="s">
        <v>29</v>
      </c>
      <c r="B1631">
        <v>1298.4481000000001</v>
      </c>
      <c r="C1631">
        <v>92.278999999999996</v>
      </c>
      <c r="D1631">
        <v>12.289099999999999</v>
      </c>
      <c r="E1631">
        <v>-24.3203</v>
      </c>
      <c r="F1631">
        <v>2.4902000000000002</v>
      </c>
      <c r="G1631">
        <v>-7.7999999999999996E-3</v>
      </c>
      <c r="H1631">
        <v>0.30759999999999998</v>
      </c>
      <c r="I1631">
        <v>89.625</v>
      </c>
      <c r="J1631">
        <v>6.0105000000000004</v>
      </c>
      <c r="K1631">
        <v>6.7337999999999996</v>
      </c>
      <c r="L1631">
        <v>3.7361</v>
      </c>
      <c r="M1631">
        <v>42.255800000000001</v>
      </c>
      <c r="N1631" s="4">
        <f t="shared" si="26"/>
        <v>0.11822485207100578</v>
      </c>
    </row>
    <row r="1632" spans="1:14" x14ac:dyDescent="0.25">
      <c r="A1632" t="s">
        <v>29</v>
      </c>
      <c r="B1632">
        <v>1298.6006</v>
      </c>
      <c r="C1632">
        <v>89.341499999999996</v>
      </c>
      <c r="D1632">
        <v>12.265599999999999</v>
      </c>
      <c r="E1632">
        <v>-24.0078</v>
      </c>
      <c r="F1632">
        <v>2.4980000000000002</v>
      </c>
      <c r="G1632">
        <v>-6.3E-3</v>
      </c>
      <c r="H1632">
        <v>0.31030000000000002</v>
      </c>
      <c r="I1632">
        <v>90</v>
      </c>
      <c r="J1632">
        <v>5.9828000000000001</v>
      </c>
      <c r="K1632">
        <v>6.7210999999999999</v>
      </c>
      <c r="L1632">
        <v>3.931</v>
      </c>
      <c r="M1632">
        <v>42.258200000000002</v>
      </c>
      <c r="N1632" s="4">
        <f t="shared" si="26"/>
        <v>0.11360946745562114</v>
      </c>
    </row>
    <row r="1633" spans="1:14" x14ac:dyDescent="0.25">
      <c r="A1633" t="s">
        <v>29</v>
      </c>
      <c r="B1633">
        <v>1298.7529</v>
      </c>
      <c r="C1633">
        <v>87.126300000000001</v>
      </c>
      <c r="D1633">
        <v>12.265599999999999</v>
      </c>
      <c r="E1633">
        <v>-23.890799999999999</v>
      </c>
      <c r="F1633">
        <v>2.4882200000000001</v>
      </c>
      <c r="G1633">
        <v>-9.2952099999999999E-3</v>
      </c>
      <c r="H1633">
        <v>0.31489299999999998</v>
      </c>
      <c r="I1633">
        <v>90.249600000000001</v>
      </c>
      <c r="J1633">
        <v>5.9571399999999999</v>
      </c>
      <c r="K1633">
        <v>6.6999300000000002</v>
      </c>
      <c r="L1633">
        <v>4.0264499999999996</v>
      </c>
      <c r="M1633">
        <v>42.2605</v>
      </c>
      <c r="N1633" s="4">
        <f t="shared" si="26"/>
        <v>0.11939644970414193</v>
      </c>
    </row>
    <row r="1634" spans="1:14" x14ac:dyDescent="0.25">
      <c r="A1634" t="s">
        <v>29</v>
      </c>
      <c r="B1634">
        <v>1298.9054000000001</v>
      </c>
      <c r="C1634">
        <v>86.935299999999998</v>
      </c>
      <c r="D1634">
        <v>12.265599999999999</v>
      </c>
      <c r="E1634">
        <v>-24.085899999999999</v>
      </c>
      <c r="F1634">
        <v>2.4941</v>
      </c>
      <c r="G1634">
        <v>-7.7999999999999996E-3</v>
      </c>
      <c r="H1634">
        <v>0.3196</v>
      </c>
      <c r="I1634">
        <v>90.4375</v>
      </c>
      <c r="J1634">
        <v>5.9372999999999996</v>
      </c>
      <c r="K1634">
        <v>6.6858000000000004</v>
      </c>
      <c r="L1634">
        <v>4.1022999999999996</v>
      </c>
      <c r="M1634">
        <v>42.262900000000002</v>
      </c>
      <c r="N1634" s="4">
        <f t="shared" si="26"/>
        <v>0.11591715976331358</v>
      </c>
    </row>
    <row r="1635" spans="1:14" x14ac:dyDescent="0.25">
      <c r="A1635" t="s">
        <v>29</v>
      </c>
      <c r="B1635">
        <v>1299.0577000000001</v>
      </c>
      <c r="C1635">
        <v>90.177499999999995</v>
      </c>
      <c r="D1635">
        <v>12.265599999999999</v>
      </c>
      <c r="E1635">
        <v>-24.436699999999998</v>
      </c>
      <c r="F1635">
        <v>2.4979900000000002</v>
      </c>
      <c r="G1635">
        <v>-4.4081399999999996E-3</v>
      </c>
      <c r="H1635">
        <v>0.314911</v>
      </c>
      <c r="I1635">
        <v>90.562200000000004</v>
      </c>
      <c r="J1635">
        <v>6.0077299999999996</v>
      </c>
      <c r="K1635">
        <v>6.7577299999999996</v>
      </c>
      <c r="L1635">
        <v>4.1932799999999997</v>
      </c>
      <c r="M1635">
        <v>42.265300000000003</v>
      </c>
      <c r="N1635" s="4">
        <f t="shared" si="26"/>
        <v>0.11361538461538449</v>
      </c>
    </row>
    <row r="1636" spans="1:14" x14ac:dyDescent="0.25">
      <c r="A1636" t="s">
        <v>29</v>
      </c>
      <c r="B1636">
        <v>1299.2102</v>
      </c>
      <c r="C1636">
        <v>94.622799999999998</v>
      </c>
      <c r="D1636">
        <v>12.265599999999999</v>
      </c>
      <c r="E1636">
        <v>-24.8047</v>
      </c>
      <c r="F1636">
        <v>2.4998999999999998</v>
      </c>
      <c r="G1636">
        <v>-7.3000000000000001E-3</v>
      </c>
      <c r="H1636">
        <v>0.29930000000000001</v>
      </c>
      <c r="I1636">
        <v>89.9375</v>
      </c>
      <c r="J1636">
        <v>6.1439000000000004</v>
      </c>
      <c r="K1636">
        <v>6.8754999999999997</v>
      </c>
      <c r="L1636">
        <v>4.2938999999999998</v>
      </c>
      <c r="M1636">
        <v>42.267699999999998</v>
      </c>
      <c r="N1636" s="4">
        <f t="shared" si="26"/>
        <v>0.11248520710059182</v>
      </c>
    </row>
    <row r="1637" spans="1:14" x14ac:dyDescent="0.25">
      <c r="A1637" t="s">
        <v>29</v>
      </c>
      <c r="B1637">
        <v>1299.3625</v>
      </c>
      <c r="C1637">
        <v>97.112799999999993</v>
      </c>
      <c r="D1637">
        <v>12.265599999999999</v>
      </c>
      <c r="E1637">
        <v>-25.077000000000002</v>
      </c>
      <c r="F1637">
        <v>2.4998999999999998</v>
      </c>
      <c r="G1637">
        <v>-6.3039899999999998E-3</v>
      </c>
      <c r="H1637">
        <v>0.27181</v>
      </c>
      <c r="I1637">
        <v>89.314999999999998</v>
      </c>
      <c r="J1637">
        <v>6.2811500000000002</v>
      </c>
      <c r="K1637">
        <v>7.01952</v>
      </c>
      <c r="L1637">
        <v>4.36442</v>
      </c>
      <c r="M1637">
        <v>42.270099999999999</v>
      </c>
      <c r="N1637" s="4">
        <f t="shared" si="26"/>
        <v>0.11248520710059182</v>
      </c>
    </row>
    <row r="1638" spans="1:14" x14ac:dyDescent="0.25">
      <c r="A1638" t="s">
        <v>29</v>
      </c>
      <c r="B1638">
        <v>1299.5148999999999</v>
      </c>
      <c r="C1638">
        <v>96.841899999999995</v>
      </c>
      <c r="D1638">
        <v>12.265599999999999</v>
      </c>
      <c r="E1638">
        <v>-25.210699999999999</v>
      </c>
      <c r="F1638">
        <v>2.4921099999999998</v>
      </c>
      <c r="G1638">
        <v>-9.2951800000000001E-3</v>
      </c>
      <c r="H1638">
        <v>0.26830500000000002</v>
      </c>
      <c r="I1638">
        <v>89.250100000000003</v>
      </c>
      <c r="J1638">
        <v>6.4223699999999999</v>
      </c>
      <c r="K1638">
        <v>7.1949199999999998</v>
      </c>
      <c r="L1638">
        <v>4.3310500000000003</v>
      </c>
      <c r="M1638">
        <v>42.272399999999998</v>
      </c>
      <c r="N1638" s="4">
        <f t="shared" si="26"/>
        <v>0.1170946745562131</v>
      </c>
    </row>
    <row r="1639" spans="1:14" x14ac:dyDescent="0.25">
      <c r="A1639" t="s">
        <v>29</v>
      </c>
      <c r="B1639">
        <v>1299.6674</v>
      </c>
      <c r="C1639">
        <v>95.903999999999996</v>
      </c>
      <c r="D1639">
        <v>12.265599999999999</v>
      </c>
      <c r="E1639">
        <v>-25.3125</v>
      </c>
      <c r="F1639">
        <v>2.4941</v>
      </c>
      <c r="G1639">
        <v>-7.3000000000000001E-3</v>
      </c>
      <c r="H1639">
        <v>0.28000000000000003</v>
      </c>
      <c r="I1639">
        <v>89.0625</v>
      </c>
      <c r="J1639">
        <v>6.4993999999999996</v>
      </c>
      <c r="K1639">
        <v>7.3078000000000003</v>
      </c>
      <c r="L1639">
        <v>4.3052999999999999</v>
      </c>
      <c r="M1639">
        <v>42.274799999999999</v>
      </c>
      <c r="N1639" s="4">
        <f t="shared" si="26"/>
        <v>0.11591715976331358</v>
      </c>
    </row>
    <row r="1640" spans="1:14" x14ac:dyDescent="0.25">
      <c r="A1640" t="s">
        <v>29</v>
      </c>
      <c r="B1640">
        <v>1299.8197</v>
      </c>
      <c r="C1640">
        <v>95.779300000000006</v>
      </c>
      <c r="D1640">
        <v>12.265599999999999</v>
      </c>
      <c r="E1640">
        <v>-25.117699999999999</v>
      </c>
      <c r="F1640">
        <v>2.4998900000000002</v>
      </c>
      <c r="G1640">
        <v>-7.3000000000000001E-3</v>
      </c>
      <c r="H1640">
        <v>0.29755799999999999</v>
      </c>
      <c r="I1640">
        <v>88.376599999999996</v>
      </c>
      <c r="J1640">
        <v>6.5286299999999997</v>
      </c>
      <c r="K1640">
        <v>7.3659600000000003</v>
      </c>
      <c r="L1640">
        <v>4.3872999999999998</v>
      </c>
      <c r="M1640">
        <v>42.277200000000001</v>
      </c>
      <c r="N1640" s="4">
        <f t="shared" si="26"/>
        <v>0.1124911242603549</v>
      </c>
    </row>
    <row r="1641" spans="1:14" x14ac:dyDescent="0.25">
      <c r="A1641" t="s">
        <v>29</v>
      </c>
      <c r="B1641">
        <v>1299.9721999999999</v>
      </c>
      <c r="C1641">
        <v>96.653300000000002</v>
      </c>
      <c r="D1641">
        <v>12.265599999999999</v>
      </c>
      <c r="E1641">
        <v>-24.890799999999999</v>
      </c>
      <c r="F1641">
        <v>2.496</v>
      </c>
      <c r="G1641">
        <v>-8.2991999999999996E-3</v>
      </c>
      <c r="H1641">
        <v>0.31638500000000003</v>
      </c>
      <c r="I1641">
        <v>88.000299999999996</v>
      </c>
      <c r="J1641">
        <v>6.52121</v>
      </c>
      <c r="K1641">
        <v>7.3692000000000002</v>
      </c>
      <c r="L1641">
        <v>4.4246699999999999</v>
      </c>
      <c r="M1641">
        <v>42.279600000000002</v>
      </c>
      <c r="N1641" s="4">
        <f t="shared" si="26"/>
        <v>0.11479289940828399</v>
      </c>
    </row>
    <row r="1642" spans="1:14" x14ac:dyDescent="0.25">
      <c r="A1642" t="s">
        <v>29</v>
      </c>
      <c r="B1642">
        <v>1300.1244999999999</v>
      </c>
      <c r="C1642">
        <v>97.743399999999994</v>
      </c>
      <c r="D1642">
        <v>12.265599999999999</v>
      </c>
      <c r="E1642">
        <v>-24.836099999999998</v>
      </c>
      <c r="F1642">
        <v>2.5037699999999998</v>
      </c>
      <c r="G1642">
        <v>-5.4115700000000001E-3</v>
      </c>
      <c r="H1642">
        <v>0.32227600000000001</v>
      </c>
      <c r="I1642">
        <v>88.062200000000004</v>
      </c>
      <c r="J1642">
        <v>6.4681100000000002</v>
      </c>
      <c r="K1642">
        <v>7.3102400000000003</v>
      </c>
      <c r="L1642">
        <v>4.3888400000000001</v>
      </c>
      <c r="M1642">
        <v>42.2819</v>
      </c>
      <c r="N1642" s="4">
        <f t="shared" si="26"/>
        <v>0.11019526627218942</v>
      </c>
    </row>
    <row r="1643" spans="1:14" x14ac:dyDescent="0.25">
      <c r="A1643" t="s">
        <v>29</v>
      </c>
      <c r="B1643">
        <v>1300.277</v>
      </c>
      <c r="C1643">
        <v>97.591800000000006</v>
      </c>
      <c r="D1643">
        <v>12.265599999999999</v>
      </c>
      <c r="E1643">
        <v>-24.898299999999999</v>
      </c>
      <c r="F1643">
        <v>2.5038</v>
      </c>
      <c r="G1643">
        <v>-6.79775E-3</v>
      </c>
      <c r="H1643">
        <v>0.319604</v>
      </c>
      <c r="I1643">
        <v>88.187299999999993</v>
      </c>
      <c r="J1643">
        <v>6.4356499999999999</v>
      </c>
      <c r="K1643">
        <v>7.2890300000000003</v>
      </c>
      <c r="L1643">
        <v>4.4115599999999997</v>
      </c>
      <c r="M1643">
        <v>42.284300000000002</v>
      </c>
      <c r="N1643" s="4">
        <f t="shared" si="26"/>
        <v>0.11017751479289936</v>
      </c>
    </row>
    <row r="1644" spans="1:14" x14ac:dyDescent="0.25">
      <c r="A1644" t="s">
        <v>29</v>
      </c>
      <c r="B1644">
        <v>1300.4293</v>
      </c>
      <c r="C1644">
        <v>96.310299999999998</v>
      </c>
      <c r="D1644">
        <v>12.265599999999999</v>
      </c>
      <c r="E1644">
        <v>-25.085899999999999</v>
      </c>
      <c r="F1644">
        <v>2.5038</v>
      </c>
      <c r="G1644">
        <v>-1.17E-2</v>
      </c>
      <c r="H1644">
        <v>0.312</v>
      </c>
      <c r="I1644">
        <v>88.25</v>
      </c>
      <c r="J1644">
        <v>6.4227999999999996</v>
      </c>
      <c r="K1644">
        <v>7.2839999999999998</v>
      </c>
      <c r="L1644">
        <v>4.4554999999999998</v>
      </c>
      <c r="M1644">
        <v>42.286700000000003</v>
      </c>
      <c r="N1644" s="4">
        <f t="shared" si="26"/>
        <v>0.11017751479289936</v>
      </c>
    </row>
    <row r="1645" spans="1:14" x14ac:dyDescent="0.25">
      <c r="A1645" t="s">
        <v>29</v>
      </c>
      <c r="B1645">
        <v>1300.5817999999999</v>
      </c>
      <c r="C1645">
        <v>95.3446</v>
      </c>
      <c r="D1645">
        <v>12.265599999999999</v>
      </c>
      <c r="E1645">
        <v>-25.257300000000001</v>
      </c>
      <c r="F1645">
        <v>2.5057900000000002</v>
      </c>
      <c r="G1645">
        <v>-1.17E-2</v>
      </c>
      <c r="H1645">
        <v>0.308112</v>
      </c>
      <c r="I1645">
        <v>87.813900000000004</v>
      </c>
      <c r="J1645">
        <v>6.4517100000000003</v>
      </c>
      <c r="K1645">
        <v>7.3101200000000004</v>
      </c>
      <c r="L1645">
        <v>4.4550000000000001</v>
      </c>
      <c r="M1645">
        <v>42.289099999999998</v>
      </c>
      <c r="N1645" s="4">
        <f t="shared" si="26"/>
        <v>0.10899999999999986</v>
      </c>
    </row>
    <row r="1646" spans="1:14" x14ac:dyDescent="0.25">
      <c r="A1646" t="s">
        <v>29</v>
      </c>
      <c r="B1646">
        <v>1300.7340999999999</v>
      </c>
      <c r="C1646">
        <v>95.435299999999998</v>
      </c>
      <c r="D1646">
        <v>12.265599999999999</v>
      </c>
      <c r="E1646">
        <v>-25.3672</v>
      </c>
      <c r="F1646">
        <v>2.5097</v>
      </c>
      <c r="G1646">
        <v>-1.03E-2</v>
      </c>
      <c r="H1646">
        <v>0.30830000000000002</v>
      </c>
      <c r="I1646">
        <v>87</v>
      </c>
      <c r="J1646">
        <v>6.5673000000000004</v>
      </c>
      <c r="K1646">
        <v>7.4288999999999996</v>
      </c>
      <c r="L1646">
        <v>4.4767000000000001</v>
      </c>
      <c r="M1646">
        <v>42.291499999999999</v>
      </c>
      <c r="N1646" s="4">
        <f t="shared" si="26"/>
        <v>0.10668639053254432</v>
      </c>
    </row>
    <row r="1647" spans="1:14" x14ac:dyDescent="0.25">
      <c r="A1647" t="s">
        <v>29</v>
      </c>
      <c r="B1647">
        <v>1300.8866</v>
      </c>
      <c r="C1647">
        <v>95.747799999999998</v>
      </c>
      <c r="D1647">
        <v>12.265599999999999</v>
      </c>
      <c r="E1647">
        <v>-25.609400000000001</v>
      </c>
      <c r="F1647">
        <v>2.5213999999999999</v>
      </c>
      <c r="G1647">
        <v>-4.4000000000000003E-3</v>
      </c>
      <c r="H1647">
        <v>0.30080000000000001</v>
      </c>
      <c r="I1647">
        <v>86.4375</v>
      </c>
      <c r="J1647">
        <v>6.6337000000000002</v>
      </c>
      <c r="K1647">
        <v>7.5118999999999998</v>
      </c>
      <c r="L1647">
        <v>4.5362</v>
      </c>
      <c r="M1647">
        <v>42.293799999999997</v>
      </c>
      <c r="N1647" s="4">
        <f t="shared" si="26"/>
        <v>9.976331360946751E-2</v>
      </c>
    </row>
    <row r="1648" spans="1:14" x14ac:dyDescent="0.25">
      <c r="A1648" t="s">
        <v>29</v>
      </c>
      <c r="B1648">
        <v>1301.0389</v>
      </c>
      <c r="C1648">
        <v>96.309899999999999</v>
      </c>
      <c r="D1648">
        <v>12.265599999999999</v>
      </c>
      <c r="E1648">
        <v>-26.054300000000001</v>
      </c>
      <c r="F1648">
        <v>2.5136099999999999</v>
      </c>
      <c r="G1648">
        <v>-6.7980799999999997E-3</v>
      </c>
      <c r="H1648">
        <v>0.29200700000000002</v>
      </c>
      <c r="I1648">
        <v>86.312600000000003</v>
      </c>
      <c r="J1648">
        <v>6.6604799999999997</v>
      </c>
      <c r="K1648">
        <v>7.5455699999999997</v>
      </c>
      <c r="L1648">
        <v>4.5486899999999997</v>
      </c>
      <c r="M1648">
        <v>42.296199999999999</v>
      </c>
      <c r="N1648" s="4">
        <f t="shared" si="26"/>
        <v>0.10437278106508879</v>
      </c>
    </row>
    <row r="1649" spans="1:14" x14ac:dyDescent="0.25">
      <c r="A1649" t="s">
        <v>29</v>
      </c>
      <c r="B1649">
        <v>1301.1913999999999</v>
      </c>
      <c r="C1649">
        <v>97.466499999999996</v>
      </c>
      <c r="D1649">
        <v>12.265599999999999</v>
      </c>
      <c r="E1649">
        <v>-26.1797</v>
      </c>
      <c r="F1649">
        <v>2.5135999999999998</v>
      </c>
      <c r="G1649">
        <v>-6.3E-3</v>
      </c>
      <c r="H1649">
        <v>0.28420000000000001</v>
      </c>
      <c r="I1649">
        <v>87.0625</v>
      </c>
      <c r="J1649">
        <v>6.6288999999999998</v>
      </c>
      <c r="K1649">
        <v>7.5082000000000004</v>
      </c>
      <c r="L1649">
        <v>4.5115999999999996</v>
      </c>
      <c r="M1649">
        <v>42.2986</v>
      </c>
      <c r="N1649" s="4">
        <f t="shared" si="26"/>
        <v>0.10437869822485214</v>
      </c>
    </row>
    <row r="1650" spans="1:14" x14ac:dyDescent="0.25">
      <c r="A1650" t="s">
        <v>29</v>
      </c>
      <c r="B1650">
        <v>1301.3438000000001</v>
      </c>
      <c r="C1650">
        <v>97.591200000000001</v>
      </c>
      <c r="D1650">
        <v>12.265599999999999</v>
      </c>
      <c r="E1650">
        <v>-26.288799999999998</v>
      </c>
      <c r="F1650">
        <v>2.5154999999999998</v>
      </c>
      <c r="G1650">
        <v>-8.2952100000000008E-3</v>
      </c>
      <c r="H1650">
        <v>0.275621</v>
      </c>
      <c r="I1650">
        <v>88.245999999999995</v>
      </c>
      <c r="J1650">
        <v>6.5030000000000001</v>
      </c>
      <c r="K1650">
        <v>7.37941</v>
      </c>
      <c r="L1650">
        <v>4.4671099999999999</v>
      </c>
      <c r="M1650">
        <v>42.301000000000002</v>
      </c>
      <c r="N1650" s="4">
        <f t="shared" si="26"/>
        <v>0.10325443786982255</v>
      </c>
    </row>
    <row r="1651" spans="1:14" x14ac:dyDescent="0.25">
      <c r="A1651" t="s">
        <v>29</v>
      </c>
      <c r="B1651">
        <v>1301.4961000000001</v>
      </c>
      <c r="C1651">
        <v>96.497799999999998</v>
      </c>
      <c r="D1651">
        <v>12.265599999999999</v>
      </c>
      <c r="E1651">
        <v>-26.226600000000001</v>
      </c>
      <c r="F1651">
        <v>2.5213999999999999</v>
      </c>
      <c r="G1651">
        <v>-9.2999999999999992E-3</v>
      </c>
      <c r="H1651">
        <v>0.26879999999999998</v>
      </c>
      <c r="I1651">
        <v>88.5</v>
      </c>
      <c r="J1651">
        <v>6.4173</v>
      </c>
      <c r="K1651">
        <v>7.2995000000000001</v>
      </c>
      <c r="L1651">
        <v>4.4493</v>
      </c>
      <c r="M1651">
        <v>42.3033</v>
      </c>
      <c r="N1651" s="4">
        <f t="shared" si="26"/>
        <v>9.976331360946751E-2</v>
      </c>
    </row>
    <row r="1652" spans="1:14" x14ac:dyDescent="0.25">
      <c r="A1652" t="s">
        <v>29</v>
      </c>
      <c r="B1652">
        <v>1301.6486</v>
      </c>
      <c r="C1652">
        <v>96.122799999999998</v>
      </c>
      <c r="D1652">
        <v>12.265599999999999</v>
      </c>
      <c r="E1652">
        <v>-25.9922</v>
      </c>
      <c r="F1652">
        <v>2.5234000000000001</v>
      </c>
      <c r="G1652">
        <v>-1.03E-2</v>
      </c>
      <c r="H1652">
        <v>0.25779999999999997</v>
      </c>
      <c r="I1652">
        <v>88.371399999999994</v>
      </c>
      <c r="J1652">
        <v>6.4490999999999996</v>
      </c>
      <c r="K1652">
        <v>7.3577000000000004</v>
      </c>
      <c r="L1652">
        <v>4.5138999999999996</v>
      </c>
      <c r="M1652">
        <v>42.305700000000002</v>
      </c>
      <c r="N1652" s="4">
        <f t="shared" si="26"/>
        <v>9.857988165680466E-2</v>
      </c>
    </row>
    <row r="1653" spans="1:14" x14ac:dyDescent="0.25">
      <c r="A1653" t="s">
        <v>29</v>
      </c>
      <c r="B1653">
        <v>1301.8009</v>
      </c>
      <c r="C1653">
        <v>96.528400000000005</v>
      </c>
      <c r="D1653">
        <v>12.265599999999999</v>
      </c>
      <c r="E1653">
        <v>-25.8596</v>
      </c>
      <c r="F1653">
        <v>2.5195099999999999</v>
      </c>
      <c r="G1653">
        <v>-9.3015900000000002E-3</v>
      </c>
      <c r="H1653">
        <v>0.256602</v>
      </c>
      <c r="I1653">
        <v>87.126999999999995</v>
      </c>
      <c r="J1653">
        <v>6.5535300000000003</v>
      </c>
      <c r="K1653">
        <v>7.4808000000000003</v>
      </c>
      <c r="L1653">
        <v>4.6372</v>
      </c>
      <c r="M1653">
        <v>42.308100000000003</v>
      </c>
      <c r="N1653" s="4">
        <f t="shared" si="26"/>
        <v>0.10088165680473375</v>
      </c>
    </row>
    <row r="1654" spans="1:14" x14ac:dyDescent="0.25">
      <c r="A1654" t="s">
        <v>29</v>
      </c>
      <c r="B1654">
        <v>1301.9534000000001</v>
      </c>
      <c r="C1654">
        <v>97.622799999999998</v>
      </c>
      <c r="D1654">
        <v>12.273400000000001</v>
      </c>
      <c r="E1654">
        <v>-25.726600000000001</v>
      </c>
      <c r="F1654">
        <v>2.5175000000000001</v>
      </c>
      <c r="G1654">
        <v>-1.0699999999999999E-2</v>
      </c>
      <c r="H1654">
        <v>0.26860000000000001</v>
      </c>
      <c r="I1654">
        <v>86.625</v>
      </c>
      <c r="J1654">
        <v>6.6254</v>
      </c>
      <c r="K1654">
        <v>7.5747999999999998</v>
      </c>
      <c r="L1654">
        <v>4.6672000000000002</v>
      </c>
      <c r="M1654">
        <v>42.310499999999998</v>
      </c>
      <c r="N1654" s="4">
        <f t="shared" si="26"/>
        <v>0.10207100591715969</v>
      </c>
    </row>
    <row r="1655" spans="1:14" x14ac:dyDescent="0.25">
      <c r="A1655" t="s">
        <v>29</v>
      </c>
      <c r="B1655">
        <v>1302.1057000000001</v>
      </c>
      <c r="C1655">
        <v>98.932199999999995</v>
      </c>
      <c r="D1655">
        <v>12.265599999999999</v>
      </c>
      <c r="E1655">
        <v>-25.368099999999998</v>
      </c>
      <c r="F1655">
        <v>2.5136099999999999</v>
      </c>
      <c r="G1655">
        <v>-1.26952E-2</v>
      </c>
      <c r="H1655">
        <v>0.28536</v>
      </c>
      <c r="I1655">
        <v>87.061499999999995</v>
      </c>
      <c r="J1655">
        <v>6.6239999999999997</v>
      </c>
      <c r="K1655">
        <v>7.6006400000000003</v>
      </c>
      <c r="L1655">
        <v>4.63009</v>
      </c>
      <c r="M1655">
        <v>42.315199999999997</v>
      </c>
      <c r="N1655" s="4">
        <f t="shared" si="26"/>
        <v>0.10437278106508879</v>
      </c>
    </row>
    <row r="1656" spans="1:14" x14ac:dyDescent="0.25">
      <c r="A1656" t="s">
        <v>29</v>
      </c>
      <c r="B1656">
        <v>1302.2582</v>
      </c>
      <c r="C1656">
        <v>99.653400000000005</v>
      </c>
      <c r="D1656">
        <v>12.265599999999999</v>
      </c>
      <c r="E1656">
        <v>-25.1174</v>
      </c>
      <c r="F1656">
        <v>2.5194999999999999</v>
      </c>
      <c r="G1656">
        <v>-9.3027300000000004E-3</v>
      </c>
      <c r="H1656">
        <v>0.28999599999999998</v>
      </c>
      <c r="I1656">
        <v>87.499600000000001</v>
      </c>
      <c r="J1656">
        <v>6.5797400000000001</v>
      </c>
      <c r="K1656">
        <v>7.5656299999999996</v>
      </c>
      <c r="L1656">
        <v>4.6043200000000004</v>
      </c>
      <c r="M1656">
        <v>42.317599999999999</v>
      </c>
      <c r="N1656" s="4">
        <f t="shared" si="26"/>
        <v>0.1008875739644971</v>
      </c>
    </row>
    <row r="1657" spans="1:14" x14ac:dyDescent="0.25">
      <c r="A1657" t="s">
        <v>29</v>
      </c>
      <c r="B1657">
        <v>1302.4105</v>
      </c>
      <c r="C1657">
        <v>99.062700000000007</v>
      </c>
      <c r="D1657">
        <v>12.265599999999999</v>
      </c>
      <c r="E1657">
        <v>-25.7242</v>
      </c>
      <c r="F1657">
        <v>2.5116299999999998</v>
      </c>
      <c r="G1657">
        <v>-1.0296E-2</v>
      </c>
      <c r="H1657">
        <v>0.28611599999999998</v>
      </c>
      <c r="I1657">
        <v>87.748999999999995</v>
      </c>
      <c r="J1657">
        <v>6.5382699999999998</v>
      </c>
      <c r="K1657">
        <v>7.5178900000000004</v>
      </c>
      <c r="L1657">
        <v>4.6116700000000002</v>
      </c>
      <c r="M1657">
        <v>42.32</v>
      </c>
      <c r="N1657" s="4">
        <f t="shared" si="26"/>
        <v>0.10554437869822494</v>
      </c>
    </row>
    <row r="1658" spans="1:14" x14ac:dyDescent="0.25">
      <c r="A1658" t="s">
        <v>29</v>
      </c>
      <c r="B1658">
        <v>1302.5630000000001</v>
      </c>
      <c r="C1658">
        <v>97.094700000000003</v>
      </c>
      <c r="D1658">
        <v>12.265599999999999</v>
      </c>
      <c r="E1658">
        <v>-26.3506</v>
      </c>
      <c r="F1658">
        <v>2.5116000000000001</v>
      </c>
      <c r="G1658">
        <v>-1.06994E-2</v>
      </c>
      <c r="H1658">
        <v>0.27951100000000001</v>
      </c>
      <c r="I1658">
        <v>87.75</v>
      </c>
      <c r="J1658">
        <v>6.5366</v>
      </c>
      <c r="K1658">
        <v>7.5080200000000001</v>
      </c>
      <c r="L1658">
        <v>4.6043099999999999</v>
      </c>
      <c r="M1658">
        <v>42.322400000000002</v>
      </c>
      <c r="N1658" s="4">
        <f t="shared" si="26"/>
        <v>0.10556213017751473</v>
      </c>
    </row>
    <row r="1659" spans="1:14" x14ac:dyDescent="0.25">
      <c r="A1659" t="s">
        <v>29</v>
      </c>
      <c r="B1659">
        <v>1302.7153000000001</v>
      </c>
      <c r="C1659">
        <v>95.466499999999996</v>
      </c>
      <c r="D1659">
        <v>12.265599999999999</v>
      </c>
      <c r="E1659">
        <v>-26.671900000000001</v>
      </c>
      <c r="F1659">
        <v>2.5038</v>
      </c>
      <c r="G1659">
        <v>-1.32E-2</v>
      </c>
      <c r="H1659">
        <v>0.27979999999999999</v>
      </c>
      <c r="I1659">
        <v>87.375</v>
      </c>
      <c r="J1659">
        <v>6.5575999999999999</v>
      </c>
      <c r="K1659">
        <v>7.5385999999999997</v>
      </c>
      <c r="L1659">
        <v>4.5179999999999998</v>
      </c>
      <c r="M1659">
        <v>42.3247</v>
      </c>
      <c r="N1659" s="4">
        <f t="shared" si="26"/>
        <v>0.11017751479289936</v>
      </c>
    </row>
    <row r="1660" spans="1:14" x14ac:dyDescent="0.25">
      <c r="A1660" t="s">
        <v>29</v>
      </c>
      <c r="B1660">
        <v>1302.8678</v>
      </c>
      <c r="C1660">
        <v>95.466499999999996</v>
      </c>
      <c r="D1660">
        <v>12.265599999999999</v>
      </c>
      <c r="E1660">
        <v>-26.850999999999999</v>
      </c>
      <c r="F1660">
        <v>2.5174599999999998</v>
      </c>
      <c r="G1660">
        <v>-7.8172199999999997E-3</v>
      </c>
      <c r="H1660">
        <v>0.290466</v>
      </c>
      <c r="I1660">
        <v>87.125799999999998</v>
      </c>
      <c r="J1660">
        <v>6.5872000000000002</v>
      </c>
      <c r="K1660">
        <v>7.5842499999999999</v>
      </c>
      <c r="L1660">
        <v>4.4940800000000003</v>
      </c>
      <c r="M1660">
        <v>42.327100000000002</v>
      </c>
      <c r="N1660" s="4">
        <f t="shared" si="26"/>
        <v>0.1020946745562131</v>
      </c>
    </row>
    <row r="1661" spans="1:14" x14ac:dyDescent="0.25">
      <c r="A1661" t="s">
        <v>29</v>
      </c>
      <c r="B1661">
        <v>1303.0201</v>
      </c>
      <c r="C1661">
        <v>95.747799999999998</v>
      </c>
      <c r="D1661">
        <v>12.265599999999999</v>
      </c>
      <c r="E1661">
        <v>-26.585899999999999</v>
      </c>
      <c r="F1661">
        <v>2.5234000000000001</v>
      </c>
      <c r="G1661">
        <v>-4.8999999999999998E-3</v>
      </c>
      <c r="H1661">
        <v>0.3</v>
      </c>
      <c r="I1661">
        <v>87.25</v>
      </c>
      <c r="J1661">
        <v>6.6208999999999998</v>
      </c>
      <c r="K1661">
        <v>7.6239999999999997</v>
      </c>
      <c r="L1661">
        <v>4.5323000000000002</v>
      </c>
      <c r="M1661">
        <v>42.329500000000003</v>
      </c>
      <c r="N1661" s="4">
        <f t="shared" si="26"/>
        <v>9.857988165680466E-2</v>
      </c>
    </row>
    <row r="1662" spans="1:14" x14ac:dyDescent="0.25">
      <c r="A1662" t="s">
        <v>29</v>
      </c>
      <c r="B1662">
        <v>1303.1724999999999</v>
      </c>
      <c r="C1662">
        <v>95.747799999999998</v>
      </c>
      <c r="D1662">
        <v>12.265599999999999</v>
      </c>
      <c r="E1662">
        <v>-26.140599999999999</v>
      </c>
      <c r="F1662">
        <v>2.5213999999999999</v>
      </c>
      <c r="G1662">
        <v>-9.2999999999999992E-3</v>
      </c>
      <c r="H1662">
        <v>0.30049999999999999</v>
      </c>
      <c r="I1662">
        <v>87.3125</v>
      </c>
      <c r="J1662">
        <v>6.6384999999999996</v>
      </c>
      <c r="K1662">
        <v>7.6452999999999998</v>
      </c>
      <c r="L1662">
        <v>4.5396999999999998</v>
      </c>
      <c r="M1662">
        <v>42.331899999999997</v>
      </c>
      <c r="N1662" s="4">
        <f t="shared" si="26"/>
        <v>9.976331360946751E-2</v>
      </c>
    </row>
    <row r="1663" spans="1:14" x14ac:dyDescent="0.25">
      <c r="A1663" t="s">
        <v>29</v>
      </c>
      <c r="B1663">
        <v>1303.325</v>
      </c>
      <c r="C1663">
        <v>96.434200000000004</v>
      </c>
      <c r="D1663">
        <v>12.265599999999999</v>
      </c>
      <c r="E1663">
        <v>-25.758400000000002</v>
      </c>
      <c r="F1663">
        <v>2.5234000000000001</v>
      </c>
      <c r="G1663">
        <v>-1.1197E-2</v>
      </c>
      <c r="H1663">
        <v>0.28392600000000001</v>
      </c>
      <c r="I1663">
        <v>87.187700000000007</v>
      </c>
      <c r="J1663">
        <v>6.6185299999999998</v>
      </c>
      <c r="K1663">
        <v>7.6253299999999999</v>
      </c>
      <c r="L1663">
        <v>4.5300200000000004</v>
      </c>
      <c r="M1663">
        <v>42.331899999999997</v>
      </c>
      <c r="N1663" s="4">
        <f t="shared" si="26"/>
        <v>9.857988165680466E-2</v>
      </c>
    </row>
    <row r="1664" spans="1:14" x14ac:dyDescent="0.25">
      <c r="A1664" t="s">
        <v>29</v>
      </c>
      <c r="B1664">
        <v>1303.4773</v>
      </c>
      <c r="C1664">
        <v>96.341499999999996</v>
      </c>
      <c r="D1664">
        <v>12.265599999999999</v>
      </c>
      <c r="E1664">
        <v>-25.5</v>
      </c>
      <c r="F1664">
        <v>2.5213999999999999</v>
      </c>
      <c r="G1664">
        <v>-1.17E-2</v>
      </c>
      <c r="H1664">
        <v>0.26319999999999999</v>
      </c>
      <c r="I1664">
        <v>87.25</v>
      </c>
      <c r="J1664">
        <v>6.5861999999999998</v>
      </c>
      <c r="K1664">
        <v>7.5831</v>
      </c>
      <c r="L1664">
        <v>4.5625999999999998</v>
      </c>
      <c r="M1664">
        <v>42.334200000000003</v>
      </c>
      <c r="N1664" s="4">
        <f t="shared" si="26"/>
        <v>9.976331360946751E-2</v>
      </c>
    </row>
    <row r="1665" spans="1:14" x14ac:dyDescent="0.25">
      <c r="A1665" t="s">
        <v>29</v>
      </c>
      <c r="B1665">
        <v>1303.6297999999999</v>
      </c>
      <c r="C1665">
        <v>95.843100000000007</v>
      </c>
      <c r="D1665">
        <v>12.265599999999999</v>
      </c>
      <c r="E1665">
        <v>-25.383199999999999</v>
      </c>
      <c r="F1665">
        <v>2.5213999999999999</v>
      </c>
      <c r="G1665">
        <v>-9.3076600000000006E-3</v>
      </c>
      <c r="H1665">
        <v>0.25542500000000001</v>
      </c>
      <c r="I1665">
        <v>87.312299999999993</v>
      </c>
      <c r="J1665">
        <v>6.5670599999999997</v>
      </c>
      <c r="K1665">
        <v>7.5620700000000003</v>
      </c>
      <c r="L1665">
        <v>4.6087499999999997</v>
      </c>
      <c r="M1665">
        <v>42.336599999999997</v>
      </c>
      <c r="N1665" s="4">
        <f t="shared" si="26"/>
        <v>9.976331360946751E-2</v>
      </c>
    </row>
    <row r="1666" spans="1:14" x14ac:dyDescent="0.25">
      <c r="A1666" t="s">
        <v>29</v>
      </c>
      <c r="B1666">
        <v>1303.7820999999999</v>
      </c>
      <c r="C1666">
        <v>96.372799999999998</v>
      </c>
      <c r="D1666">
        <v>12.265599999999999</v>
      </c>
      <c r="E1666">
        <v>-25.640599999999999</v>
      </c>
      <c r="F1666">
        <v>2.5175000000000001</v>
      </c>
      <c r="G1666">
        <v>-9.7999999999999997E-3</v>
      </c>
      <c r="H1666">
        <v>0.2676</v>
      </c>
      <c r="I1666">
        <v>87.625</v>
      </c>
      <c r="J1666">
        <v>6.5505000000000004</v>
      </c>
      <c r="K1666">
        <v>7.5465</v>
      </c>
      <c r="L1666">
        <v>4.5620000000000003</v>
      </c>
      <c r="M1666">
        <v>42.338999999999999</v>
      </c>
      <c r="N1666" s="4">
        <f t="shared" si="26"/>
        <v>0.10207100591715969</v>
      </c>
    </row>
    <row r="1667" spans="1:14" x14ac:dyDescent="0.25">
      <c r="A1667" t="s">
        <v>29</v>
      </c>
      <c r="B1667">
        <v>1303.9346</v>
      </c>
      <c r="C1667">
        <v>97.122799999999998</v>
      </c>
      <c r="D1667">
        <v>12.265599999999999</v>
      </c>
      <c r="E1667">
        <v>-26.3828</v>
      </c>
      <c r="F1667">
        <v>2.5135999999999998</v>
      </c>
      <c r="G1667">
        <v>-1.17E-2</v>
      </c>
      <c r="H1667">
        <v>0.28999999999999998</v>
      </c>
      <c r="I1667">
        <v>87.625</v>
      </c>
      <c r="J1667">
        <v>6.5561999999999996</v>
      </c>
      <c r="K1667">
        <v>7.5397999999999996</v>
      </c>
      <c r="L1667">
        <v>4.5118999999999998</v>
      </c>
      <c r="M1667">
        <v>42.3414</v>
      </c>
      <c r="N1667" s="4">
        <f t="shared" si="26"/>
        <v>0.10437869822485214</v>
      </c>
    </row>
    <row r="1668" spans="1:14" x14ac:dyDescent="0.25">
      <c r="A1668" t="s">
        <v>29</v>
      </c>
      <c r="B1668">
        <v>1304.0869</v>
      </c>
      <c r="C1668">
        <v>97.153899999999993</v>
      </c>
      <c r="D1668">
        <v>12.265599999999999</v>
      </c>
      <c r="E1668">
        <v>-27.186199999999999</v>
      </c>
      <c r="F1668">
        <v>2.5194899999999998</v>
      </c>
      <c r="G1668">
        <v>-1.26984E-2</v>
      </c>
      <c r="H1668">
        <v>0.31046699999999999</v>
      </c>
      <c r="I1668">
        <v>87.125799999999998</v>
      </c>
      <c r="J1668">
        <v>6.56928</v>
      </c>
      <c r="K1668">
        <v>7.5478899999999998</v>
      </c>
      <c r="L1668">
        <v>4.5511400000000002</v>
      </c>
      <c r="M1668">
        <v>42.343800000000002</v>
      </c>
      <c r="N1668" s="4">
        <f t="shared" ref="N1668:N1731" si="27">($Q$2-F1668)/($Q$2-$Q$3)</f>
        <v>0.10089349112426045</v>
      </c>
    </row>
    <row r="1669" spans="1:14" x14ac:dyDescent="0.25">
      <c r="A1669" t="s">
        <v>29</v>
      </c>
      <c r="B1669">
        <v>1304.2393999999999</v>
      </c>
      <c r="C1669">
        <v>95.685299999999998</v>
      </c>
      <c r="D1669">
        <v>12.265599999999999</v>
      </c>
      <c r="E1669">
        <v>-27.4375</v>
      </c>
      <c r="F1669">
        <v>2.5135999999999998</v>
      </c>
      <c r="G1669">
        <v>-1.61E-2</v>
      </c>
      <c r="H1669">
        <v>0.31419999999999998</v>
      </c>
      <c r="I1669">
        <v>86.875</v>
      </c>
      <c r="J1669">
        <v>6.6165000000000003</v>
      </c>
      <c r="K1669">
        <v>7.5909000000000004</v>
      </c>
      <c r="L1669">
        <v>4.5433000000000003</v>
      </c>
      <c r="M1669">
        <v>42.3461</v>
      </c>
      <c r="N1669" s="4">
        <f t="shared" si="27"/>
        <v>0.10437869822485214</v>
      </c>
    </row>
    <row r="1670" spans="1:14" x14ac:dyDescent="0.25">
      <c r="A1670" t="s">
        <v>29</v>
      </c>
      <c r="B1670">
        <v>1304.3916999999999</v>
      </c>
      <c r="C1670">
        <v>95.747699999999995</v>
      </c>
      <c r="D1670">
        <v>12.265599999999999</v>
      </c>
      <c r="E1670">
        <v>-27.195900000000002</v>
      </c>
      <c r="F1670">
        <v>2.5058199999999999</v>
      </c>
      <c r="G1670">
        <v>-1.8095199999999999E-2</v>
      </c>
      <c r="H1670">
        <v>0.31370100000000001</v>
      </c>
      <c r="I1670">
        <v>86.812700000000007</v>
      </c>
      <c r="J1670">
        <v>6.6883299999999997</v>
      </c>
      <c r="K1670">
        <v>7.6882700000000002</v>
      </c>
      <c r="L1670">
        <v>4.6357799999999996</v>
      </c>
      <c r="M1670">
        <v>42.348500000000001</v>
      </c>
      <c r="N1670" s="4">
        <f t="shared" si="27"/>
        <v>0.10898224852071006</v>
      </c>
    </row>
    <row r="1671" spans="1:14" x14ac:dyDescent="0.25">
      <c r="A1671" t="s">
        <v>29</v>
      </c>
      <c r="B1671">
        <v>1304.5442</v>
      </c>
      <c r="C1671">
        <v>98.153999999999996</v>
      </c>
      <c r="D1671">
        <v>12.265599999999999</v>
      </c>
      <c r="E1671">
        <v>-26.710899999999999</v>
      </c>
      <c r="F1671">
        <v>2.5019</v>
      </c>
      <c r="G1671">
        <v>-1.8100000000000002E-2</v>
      </c>
      <c r="H1671">
        <v>0.30659999999999998</v>
      </c>
      <c r="I1671">
        <v>86.875</v>
      </c>
      <c r="J1671">
        <v>6.7233999999999998</v>
      </c>
      <c r="K1671">
        <v>7.7378</v>
      </c>
      <c r="L1671">
        <v>4.6284000000000001</v>
      </c>
      <c r="M1671">
        <v>42.350900000000003</v>
      </c>
      <c r="N1671" s="4">
        <f t="shared" si="27"/>
        <v>0.11130177514792895</v>
      </c>
    </row>
    <row r="1672" spans="1:14" x14ac:dyDescent="0.25">
      <c r="A1672" t="s">
        <v>29</v>
      </c>
      <c r="B1672">
        <v>1304.6965</v>
      </c>
      <c r="C1672">
        <v>99.118899999999996</v>
      </c>
      <c r="D1672">
        <v>12.2578</v>
      </c>
      <c r="E1672">
        <v>-25.971800000000002</v>
      </c>
      <c r="F1672">
        <v>2.4999099999999999</v>
      </c>
      <c r="G1672">
        <v>-2.0988400000000001E-2</v>
      </c>
      <c r="H1672">
        <v>0.29325299999999999</v>
      </c>
      <c r="I1672">
        <v>87.061800000000005</v>
      </c>
      <c r="J1672">
        <v>6.7184200000000001</v>
      </c>
      <c r="K1672">
        <v>7.7215600000000002</v>
      </c>
      <c r="L1672">
        <v>4.5709299999999997</v>
      </c>
      <c r="M1672">
        <v>42.353299999999997</v>
      </c>
      <c r="N1672" s="4">
        <f t="shared" si="27"/>
        <v>0.11247928994082847</v>
      </c>
    </row>
    <row r="1673" spans="1:14" x14ac:dyDescent="0.25">
      <c r="A1673" t="s">
        <v>29</v>
      </c>
      <c r="B1673">
        <v>1304.8489999999999</v>
      </c>
      <c r="C1673">
        <v>98.218000000000004</v>
      </c>
      <c r="D1673">
        <v>12.2578</v>
      </c>
      <c r="E1673">
        <v>-25.087299999999999</v>
      </c>
      <c r="F1673">
        <v>2.5135800000000001</v>
      </c>
      <c r="G1673">
        <v>-1.76055E-2</v>
      </c>
      <c r="H1673">
        <v>0.27882299999999999</v>
      </c>
      <c r="I1673">
        <v>87.187299999999993</v>
      </c>
      <c r="J1673">
        <v>6.7074199999999999</v>
      </c>
      <c r="K1673">
        <v>7.71082</v>
      </c>
      <c r="L1673">
        <v>4.5621099999999997</v>
      </c>
      <c r="M1673">
        <v>42.355600000000003</v>
      </c>
      <c r="N1673" s="4">
        <f t="shared" si="27"/>
        <v>0.10439053254437858</v>
      </c>
    </row>
    <row r="1674" spans="1:14" x14ac:dyDescent="0.25">
      <c r="A1674" t="s">
        <v>29</v>
      </c>
      <c r="B1674">
        <v>1305.0012999999999</v>
      </c>
      <c r="C1674">
        <v>97.997799999999998</v>
      </c>
      <c r="D1674">
        <v>12.2578</v>
      </c>
      <c r="E1674">
        <v>-24.460899999999999</v>
      </c>
      <c r="F1674">
        <v>2.5135999999999998</v>
      </c>
      <c r="G1674">
        <v>-1.95E-2</v>
      </c>
      <c r="H1674">
        <v>0.27100000000000002</v>
      </c>
      <c r="I1674">
        <v>87.25</v>
      </c>
      <c r="J1674">
        <v>6.7016</v>
      </c>
      <c r="K1674">
        <v>7.7043999999999997</v>
      </c>
      <c r="L1674">
        <v>4.6062000000000003</v>
      </c>
      <c r="M1674">
        <v>42.357999999999997</v>
      </c>
      <c r="N1674" s="4">
        <f t="shared" si="27"/>
        <v>0.10437869822485214</v>
      </c>
    </row>
    <row r="1675" spans="1:14" x14ac:dyDescent="0.25">
      <c r="A1675" t="s">
        <v>29</v>
      </c>
      <c r="B1675">
        <v>1305.1537000000001</v>
      </c>
      <c r="C1675">
        <v>98.589600000000004</v>
      </c>
      <c r="D1675">
        <v>12.234500000000001</v>
      </c>
      <c r="E1675">
        <v>-24.2818</v>
      </c>
      <c r="F1675">
        <v>2.5213800000000002</v>
      </c>
      <c r="G1675">
        <v>-1.4216899999999999E-2</v>
      </c>
      <c r="H1675">
        <v>0.27757900000000002</v>
      </c>
      <c r="I1675">
        <v>87.187700000000007</v>
      </c>
      <c r="J1675">
        <v>6.7234299999999996</v>
      </c>
      <c r="K1675">
        <v>7.6834699999999998</v>
      </c>
      <c r="L1675">
        <v>4.6493599999999997</v>
      </c>
      <c r="M1675">
        <v>42.360399999999998</v>
      </c>
      <c r="N1675" s="4">
        <f t="shared" si="27"/>
        <v>9.9775147928993946E-2</v>
      </c>
    </row>
    <row r="1676" spans="1:14" x14ac:dyDescent="0.25">
      <c r="A1676" t="s">
        <v>29</v>
      </c>
      <c r="B1676">
        <v>1305.3062</v>
      </c>
      <c r="C1676">
        <v>100.247</v>
      </c>
      <c r="D1676">
        <v>12.210900000000001</v>
      </c>
      <c r="E1676">
        <v>-24.538900000000002</v>
      </c>
      <c r="F1676">
        <v>2.5175000000000001</v>
      </c>
      <c r="G1676">
        <v>-1.70977E-2</v>
      </c>
      <c r="H1676">
        <v>0.28659299999999999</v>
      </c>
      <c r="I1676">
        <v>87.374799999999993</v>
      </c>
      <c r="J1676">
        <v>6.7649699999999999</v>
      </c>
      <c r="K1676">
        <v>7.7128800000000002</v>
      </c>
      <c r="L1676">
        <v>4.6263199999999998</v>
      </c>
      <c r="M1676">
        <v>42.3628</v>
      </c>
      <c r="N1676" s="4">
        <f t="shared" si="27"/>
        <v>0.10207100591715969</v>
      </c>
    </row>
    <row r="1677" spans="1:14" x14ac:dyDescent="0.25">
      <c r="A1677" t="s">
        <v>29</v>
      </c>
      <c r="B1677">
        <v>1305.4585</v>
      </c>
      <c r="C1677">
        <v>100.029</v>
      </c>
      <c r="D1677">
        <v>12.2188</v>
      </c>
      <c r="E1677">
        <v>-25.289100000000001</v>
      </c>
      <c r="F1677">
        <v>2.5076999999999998</v>
      </c>
      <c r="G1677">
        <v>-2.29E-2</v>
      </c>
      <c r="H1677">
        <v>0.29049999999999998</v>
      </c>
      <c r="I1677">
        <v>87.4375</v>
      </c>
      <c r="J1677">
        <v>6.7901999999999996</v>
      </c>
      <c r="K1677">
        <v>7.7695999999999996</v>
      </c>
      <c r="L1677">
        <v>4.6117999999999997</v>
      </c>
      <c r="M1677">
        <v>42.365200000000002</v>
      </c>
      <c r="N1677" s="4">
        <f t="shared" si="27"/>
        <v>0.10786982248520718</v>
      </c>
    </row>
    <row r="1678" spans="1:14" x14ac:dyDescent="0.25">
      <c r="A1678" t="s">
        <v>29</v>
      </c>
      <c r="B1678">
        <v>1305.6110000000001</v>
      </c>
      <c r="C1678">
        <v>101.05800000000001</v>
      </c>
      <c r="D1678">
        <v>12.210900000000001</v>
      </c>
      <c r="E1678">
        <v>-26.014399999999998</v>
      </c>
      <c r="F1678">
        <v>2.5076999999999998</v>
      </c>
      <c r="G1678">
        <v>-2.3399199999999998E-2</v>
      </c>
      <c r="H1678">
        <v>0.287105</v>
      </c>
      <c r="I1678">
        <v>87.250299999999996</v>
      </c>
      <c r="J1678">
        <v>6.81196</v>
      </c>
      <c r="K1678">
        <v>7.7887700000000004</v>
      </c>
      <c r="L1678">
        <v>4.7210299999999998</v>
      </c>
      <c r="M1678">
        <v>42.3675</v>
      </c>
      <c r="N1678" s="4">
        <f t="shared" si="27"/>
        <v>0.10786982248520718</v>
      </c>
    </row>
    <row r="1679" spans="1:14" x14ac:dyDescent="0.25">
      <c r="A1679" t="s">
        <v>29</v>
      </c>
      <c r="B1679">
        <v>1305.7633000000001</v>
      </c>
      <c r="C1679">
        <v>102.59099999999999</v>
      </c>
      <c r="D1679">
        <v>12.210900000000001</v>
      </c>
      <c r="E1679">
        <v>-26.3828</v>
      </c>
      <c r="F1679">
        <v>2.5038</v>
      </c>
      <c r="G1679">
        <v>-2.0500000000000001E-2</v>
      </c>
      <c r="H1679">
        <v>0.27560000000000001</v>
      </c>
      <c r="I1679">
        <v>87</v>
      </c>
      <c r="J1679">
        <v>6.8731999999999998</v>
      </c>
      <c r="K1679">
        <v>7.8323999999999998</v>
      </c>
      <c r="L1679">
        <v>4.7427000000000001</v>
      </c>
      <c r="M1679">
        <v>42.369900000000001</v>
      </c>
      <c r="N1679" s="4">
        <f t="shared" si="27"/>
        <v>0.11017751479289936</v>
      </c>
    </row>
    <row r="1680" spans="1:14" x14ac:dyDescent="0.25">
      <c r="A1680" t="s">
        <v>29</v>
      </c>
      <c r="B1680">
        <v>1305.9158</v>
      </c>
      <c r="C1680">
        <v>102.59099999999999</v>
      </c>
      <c r="D1680">
        <v>12.210900000000001</v>
      </c>
      <c r="E1680">
        <v>-26.4373</v>
      </c>
      <c r="F1680">
        <v>2.5174599999999998</v>
      </c>
      <c r="G1680">
        <v>-1.17281E-2</v>
      </c>
      <c r="H1680">
        <v>0.27270899999999998</v>
      </c>
      <c r="I1680">
        <v>86.626199999999997</v>
      </c>
      <c r="J1680">
        <v>6.9573299999999998</v>
      </c>
      <c r="K1680">
        <v>7.8670900000000001</v>
      </c>
      <c r="L1680">
        <v>4.7416</v>
      </c>
      <c r="M1680">
        <v>42.372300000000003</v>
      </c>
      <c r="N1680" s="4">
        <f t="shared" si="27"/>
        <v>0.1020946745562131</v>
      </c>
    </row>
    <row r="1681" spans="1:14" x14ac:dyDescent="0.25">
      <c r="A1681" t="s">
        <v>29</v>
      </c>
      <c r="B1681">
        <v>1306.0681</v>
      </c>
      <c r="C1681">
        <v>100.59099999999999</v>
      </c>
      <c r="D1681">
        <v>12.210900000000001</v>
      </c>
      <c r="E1681">
        <v>-26.3672</v>
      </c>
      <c r="F1681">
        <v>2.5135999999999998</v>
      </c>
      <c r="G1681">
        <v>-1.2699999999999999E-2</v>
      </c>
      <c r="H1681">
        <v>0.28560000000000002</v>
      </c>
      <c r="I1681">
        <v>87.125</v>
      </c>
      <c r="J1681">
        <v>6.9659000000000004</v>
      </c>
      <c r="K1681">
        <v>7.8346</v>
      </c>
      <c r="L1681">
        <v>4.6879999999999997</v>
      </c>
      <c r="M1681">
        <v>42.374699999999997</v>
      </c>
      <c r="N1681" s="4">
        <f t="shared" si="27"/>
        <v>0.10437869822485214</v>
      </c>
    </row>
    <row r="1682" spans="1:14" x14ac:dyDescent="0.25">
      <c r="A1682" t="s">
        <v>29</v>
      </c>
      <c r="B1682">
        <v>1306.2206000000001</v>
      </c>
      <c r="C1682">
        <v>95.997799999999998</v>
      </c>
      <c r="D1682">
        <v>12.210900000000001</v>
      </c>
      <c r="E1682">
        <v>-25.875</v>
      </c>
      <c r="F1682">
        <v>2.5175000000000001</v>
      </c>
      <c r="G1682">
        <v>-1.03E-2</v>
      </c>
      <c r="H1682">
        <v>0.30930000000000002</v>
      </c>
      <c r="I1682">
        <v>86.3125</v>
      </c>
      <c r="J1682">
        <v>6.9523999999999999</v>
      </c>
      <c r="K1682">
        <v>7.7716000000000003</v>
      </c>
      <c r="L1682">
        <v>4.6455000000000002</v>
      </c>
      <c r="M1682">
        <v>42.377000000000002</v>
      </c>
      <c r="N1682" s="4">
        <f t="shared" si="27"/>
        <v>0.10207100591715969</v>
      </c>
    </row>
    <row r="1683" spans="1:14" x14ac:dyDescent="0.25">
      <c r="A1683" t="s">
        <v>29</v>
      </c>
      <c r="B1683">
        <v>1306.3729000000001</v>
      </c>
      <c r="C1683">
        <v>94.156899999999993</v>
      </c>
      <c r="D1683">
        <v>12.2188</v>
      </c>
      <c r="E1683">
        <v>-25.196400000000001</v>
      </c>
      <c r="F1683">
        <v>2.5272800000000002</v>
      </c>
      <c r="G1683">
        <v>-5.4078099999999999E-3</v>
      </c>
      <c r="H1683">
        <v>0.32956800000000003</v>
      </c>
      <c r="I1683">
        <v>84.4405</v>
      </c>
      <c r="J1683">
        <v>7.2465299999999999</v>
      </c>
      <c r="K1683">
        <v>8.0196000000000005</v>
      </c>
      <c r="L1683">
        <v>4.6500899999999996</v>
      </c>
      <c r="M1683">
        <v>42.379399999999997</v>
      </c>
      <c r="N1683" s="4">
        <f t="shared" si="27"/>
        <v>9.6284023668638904E-2</v>
      </c>
    </row>
    <row r="1684" spans="1:14" x14ac:dyDescent="0.25">
      <c r="A1684" t="s">
        <v>29</v>
      </c>
      <c r="B1684">
        <v>1306.5254</v>
      </c>
      <c r="C1684">
        <v>92.028999999999996</v>
      </c>
      <c r="D1684">
        <v>12.210900000000001</v>
      </c>
      <c r="E1684">
        <v>-24.640599999999999</v>
      </c>
      <c r="F1684">
        <v>2.5390000000000001</v>
      </c>
      <c r="G1684">
        <v>-2.3999999999999998E-3</v>
      </c>
      <c r="H1684">
        <v>0.31979999999999997</v>
      </c>
      <c r="I1684">
        <v>83.8125</v>
      </c>
      <c r="J1684">
        <v>7.6731999999999996</v>
      </c>
      <c r="K1684">
        <v>8.4472000000000005</v>
      </c>
      <c r="L1684">
        <v>5.0418000000000003</v>
      </c>
      <c r="M1684">
        <v>42.381799999999998</v>
      </c>
      <c r="N1684" s="4">
        <f t="shared" si="27"/>
        <v>8.9349112426035382E-2</v>
      </c>
    </row>
    <row r="1685" spans="1:14" x14ac:dyDescent="0.25">
      <c r="A1685" t="s">
        <v>29</v>
      </c>
      <c r="B1685">
        <v>1306.6777</v>
      </c>
      <c r="C1685">
        <v>90.283199999999994</v>
      </c>
      <c r="D1685">
        <v>12.210900000000001</v>
      </c>
      <c r="E1685">
        <v>-24.2119</v>
      </c>
      <c r="F1685">
        <v>2.5428899999999999</v>
      </c>
      <c r="G1685">
        <v>-5.8916200000000002E-3</v>
      </c>
      <c r="H1685">
        <v>0.28917300000000001</v>
      </c>
      <c r="I1685">
        <v>83.625500000000002</v>
      </c>
      <c r="J1685">
        <v>7.8678299999999997</v>
      </c>
      <c r="K1685">
        <v>8.6146999999999991</v>
      </c>
      <c r="L1685">
        <v>5.4371499999999999</v>
      </c>
      <c r="M1685">
        <v>42.3842</v>
      </c>
      <c r="N1685" s="4">
        <f t="shared" si="27"/>
        <v>8.7047337278106554E-2</v>
      </c>
    </row>
    <row r="1686" spans="1:14" x14ac:dyDescent="0.25">
      <c r="A1686" t="s">
        <v>29</v>
      </c>
      <c r="B1686">
        <v>1306.8302000000001</v>
      </c>
      <c r="C1686">
        <v>90.747799999999998</v>
      </c>
      <c r="D1686">
        <v>12.210900000000001</v>
      </c>
      <c r="E1686">
        <v>-24.289100000000001</v>
      </c>
      <c r="F1686">
        <v>2.5369999999999999</v>
      </c>
      <c r="G1686">
        <v>-9.7999999999999997E-3</v>
      </c>
      <c r="H1686">
        <v>0.27050000000000002</v>
      </c>
      <c r="I1686">
        <v>84.125</v>
      </c>
      <c r="J1686">
        <v>7.8167999999999997</v>
      </c>
      <c r="K1686">
        <v>8.5253999999999994</v>
      </c>
      <c r="L1686">
        <v>5.1265000000000001</v>
      </c>
      <c r="M1686">
        <v>42.386499999999998</v>
      </c>
      <c r="N1686" s="4">
        <f t="shared" si="27"/>
        <v>9.0532544378698246E-2</v>
      </c>
    </row>
    <row r="1687" spans="1:14" x14ac:dyDescent="0.25">
      <c r="A1687" t="s">
        <v>29</v>
      </c>
      <c r="B1687">
        <v>1306.9825000000001</v>
      </c>
      <c r="C1687">
        <v>92.615300000000005</v>
      </c>
      <c r="D1687">
        <v>12.210900000000001</v>
      </c>
      <c r="E1687">
        <v>-24.740400000000001</v>
      </c>
      <c r="F1687">
        <v>2.51369</v>
      </c>
      <c r="G1687">
        <v>-1.3186399999999999E-2</v>
      </c>
      <c r="H1687">
        <v>0.26950400000000002</v>
      </c>
      <c r="I1687">
        <v>84.809799999999996</v>
      </c>
      <c r="J1687">
        <v>7.5124199999999997</v>
      </c>
      <c r="K1687">
        <v>8.2037899999999997</v>
      </c>
      <c r="L1687">
        <v>4.63537</v>
      </c>
      <c r="M1687">
        <v>42.3889</v>
      </c>
      <c r="N1687" s="4">
        <f t="shared" si="27"/>
        <v>0.10432544378698223</v>
      </c>
    </row>
    <row r="1688" spans="1:14" x14ac:dyDescent="0.25">
      <c r="A1688" t="s">
        <v>29</v>
      </c>
      <c r="B1688">
        <v>1307.1349</v>
      </c>
      <c r="C1688">
        <v>95.836299999999994</v>
      </c>
      <c r="D1688">
        <v>12.210900000000001</v>
      </c>
      <c r="E1688">
        <v>-25.506599999999999</v>
      </c>
      <c r="F1688">
        <v>2.5019200000000001</v>
      </c>
      <c r="G1688">
        <v>-1.41984E-2</v>
      </c>
      <c r="H1688">
        <v>0.27828599999999998</v>
      </c>
      <c r="I1688">
        <v>85.062100000000001</v>
      </c>
      <c r="J1688">
        <v>7.2659900000000004</v>
      </c>
      <c r="K1688">
        <v>7.9103700000000003</v>
      </c>
      <c r="L1688">
        <v>4.5909700000000004</v>
      </c>
      <c r="M1688">
        <v>42.391300000000001</v>
      </c>
      <c r="N1688" s="4">
        <f t="shared" si="27"/>
        <v>0.11128994082840225</v>
      </c>
    </row>
    <row r="1689" spans="1:14" x14ac:dyDescent="0.25">
      <c r="A1689" t="s">
        <v>29</v>
      </c>
      <c r="B1689">
        <v>1307.2873999999999</v>
      </c>
      <c r="C1689">
        <v>96.341499999999996</v>
      </c>
      <c r="D1689">
        <v>12.210900000000001</v>
      </c>
      <c r="E1689">
        <v>-26.0703</v>
      </c>
      <c r="F1689">
        <v>2.5019</v>
      </c>
      <c r="G1689">
        <v>-1.03E-2</v>
      </c>
      <c r="H1689">
        <v>0.28339999999999999</v>
      </c>
      <c r="I1689">
        <v>85.0625</v>
      </c>
      <c r="J1689">
        <v>7.2758000000000003</v>
      </c>
      <c r="K1689">
        <v>7.8810000000000002</v>
      </c>
      <c r="L1689">
        <v>4.6677</v>
      </c>
      <c r="M1689">
        <v>42.393700000000003</v>
      </c>
      <c r="N1689" s="4">
        <f t="shared" si="27"/>
        <v>0.11130177514792895</v>
      </c>
    </row>
    <row r="1690" spans="1:14" x14ac:dyDescent="0.25">
      <c r="A1690" t="s">
        <v>29</v>
      </c>
      <c r="B1690">
        <v>1307.4396999999999</v>
      </c>
      <c r="C1690">
        <v>95.188100000000006</v>
      </c>
      <c r="D1690">
        <v>12.210900000000001</v>
      </c>
      <c r="E1690">
        <v>-26.366499999999998</v>
      </c>
      <c r="F1690">
        <v>2.5115799999999999</v>
      </c>
      <c r="G1690">
        <v>-5.41173E-3</v>
      </c>
      <c r="H1690">
        <v>0.28559499999999999</v>
      </c>
      <c r="I1690">
        <v>85.000200000000007</v>
      </c>
      <c r="J1690">
        <v>7.3953100000000003</v>
      </c>
      <c r="K1690">
        <v>7.9431500000000002</v>
      </c>
      <c r="L1690">
        <v>4.6508399999999996</v>
      </c>
      <c r="M1690">
        <v>42.396099999999997</v>
      </c>
      <c r="N1690" s="4">
        <f t="shared" si="27"/>
        <v>0.10557396449704144</v>
      </c>
    </row>
    <row r="1691" spans="1:14" x14ac:dyDescent="0.25">
      <c r="A1691" t="s">
        <v>29</v>
      </c>
      <c r="B1691">
        <v>1307.5922</v>
      </c>
      <c r="C1691">
        <v>95.747399999999999</v>
      </c>
      <c r="D1691">
        <v>12.2188</v>
      </c>
      <c r="E1691">
        <v>-25.844200000000001</v>
      </c>
      <c r="F1691">
        <v>2.5116000000000001</v>
      </c>
      <c r="G1691">
        <v>-2.90201E-3</v>
      </c>
      <c r="H1691">
        <v>0.28999599999999998</v>
      </c>
      <c r="I1691">
        <v>85.187299999999993</v>
      </c>
      <c r="J1691">
        <v>7.4690399999999997</v>
      </c>
      <c r="K1691">
        <v>7.9725799999999998</v>
      </c>
      <c r="L1691">
        <v>4.6704800000000004</v>
      </c>
      <c r="M1691">
        <v>42.398400000000002</v>
      </c>
      <c r="N1691" s="4">
        <f t="shared" si="27"/>
        <v>0.10556213017751473</v>
      </c>
    </row>
    <row r="1692" spans="1:14" x14ac:dyDescent="0.25">
      <c r="A1692" t="s">
        <v>29</v>
      </c>
      <c r="B1692">
        <v>1307.7445</v>
      </c>
      <c r="C1692">
        <v>95.778899999999993</v>
      </c>
      <c r="D1692">
        <v>12.210900000000001</v>
      </c>
      <c r="E1692">
        <v>-24.575399999999998</v>
      </c>
      <c r="F1692">
        <v>2.5116000000000001</v>
      </c>
      <c r="G1692">
        <v>-3.398E-3</v>
      </c>
      <c r="H1692">
        <v>0.28272900000000001</v>
      </c>
      <c r="I1692">
        <v>85.249700000000004</v>
      </c>
      <c r="J1692">
        <v>7.4514699999999996</v>
      </c>
      <c r="K1692">
        <v>8.0210100000000004</v>
      </c>
      <c r="L1692">
        <v>4.7233900000000002</v>
      </c>
      <c r="M1692">
        <v>42.400799999999997</v>
      </c>
      <c r="N1692" s="4">
        <f t="shared" si="27"/>
        <v>0.10556213017751473</v>
      </c>
    </row>
    <row r="1693" spans="1:14" x14ac:dyDescent="0.25">
      <c r="A1693" t="s">
        <v>29</v>
      </c>
      <c r="B1693">
        <v>1307.8969999999999</v>
      </c>
      <c r="C1693">
        <v>95.997500000000002</v>
      </c>
      <c r="D1693">
        <v>12.210900000000001</v>
      </c>
      <c r="E1693">
        <v>-23.5017</v>
      </c>
      <c r="F1693">
        <v>2.5038100000000001</v>
      </c>
      <c r="G1693">
        <v>-6.29534E-3</v>
      </c>
      <c r="H1693">
        <v>0.282001</v>
      </c>
      <c r="I1693">
        <v>85.374799999999993</v>
      </c>
      <c r="J1693">
        <v>7.4311299999999996</v>
      </c>
      <c r="K1693">
        <v>8.0122099999999996</v>
      </c>
      <c r="L1693">
        <v>4.7294900000000002</v>
      </c>
      <c r="M1693">
        <v>42.403199999999998</v>
      </c>
      <c r="N1693" s="4">
        <f t="shared" si="27"/>
        <v>0.11017159763313601</v>
      </c>
    </row>
    <row r="1694" spans="1:14" x14ac:dyDescent="0.25">
      <c r="A1694" t="s">
        <v>29</v>
      </c>
      <c r="B1694">
        <v>1308.0492999999999</v>
      </c>
      <c r="C1694">
        <v>95.185299999999998</v>
      </c>
      <c r="D1694">
        <v>12.210900000000001</v>
      </c>
      <c r="E1694">
        <v>-22.5078</v>
      </c>
      <c r="F1694">
        <v>2.5076999999999998</v>
      </c>
      <c r="G1694">
        <v>-6.7999999999999996E-3</v>
      </c>
      <c r="H1694">
        <v>0.28760000000000002</v>
      </c>
      <c r="I1694">
        <v>85.5625</v>
      </c>
      <c r="J1694">
        <v>7.3316999999999997</v>
      </c>
      <c r="K1694">
        <v>7.8653000000000004</v>
      </c>
      <c r="L1694">
        <v>4.6550000000000002</v>
      </c>
      <c r="M1694">
        <v>42.4056</v>
      </c>
      <c r="N1694" s="4">
        <f t="shared" si="27"/>
        <v>0.10786982248520718</v>
      </c>
    </row>
    <row r="1695" spans="1:14" x14ac:dyDescent="0.25">
      <c r="A1695" t="s">
        <v>29</v>
      </c>
      <c r="B1695">
        <v>1308.2018</v>
      </c>
      <c r="C1695">
        <v>95.901700000000005</v>
      </c>
      <c r="D1695">
        <v>12.210900000000001</v>
      </c>
      <c r="E1695">
        <v>-22.079499999999999</v>
      </c>
      <c r="F1695">
        <v>2.4941399999999998</v>
      </c>
      <c r="G1695">
        <v>-9.2920299999999997E-3</v>
      </c>
      <c r="H1695">
        <v>0.28999200000000003</v>
      </c>
      <c r="I1695">
        <v>84.565700000000007</v>
      </c>
      <c r="J1695">
        <v>7.1590499999999997</v>
      </c>
      <c r="K1695">
        <v>7.7044100000000002</v>
      </c>
      <c r="L1695">
        <v>4.3114999999999997</v>
      </c>
      <c r="M1695">
        <v>42.407899999999998</v>
      </c>
      <c r="N1695" s="4">
        <f t="shared" si="27"/>
        <v>0.11589349112426045</v>
      </c>
    </row>
    <row r="1696" spans="1:14" x14ac:dyDescent="0.25">
      <c r="A1696" t="s">
        <v>29</v>
      </c>
      <c r="B1696">
        <v>1308.3541</v>
      </c>
      <c r="C1696">
        <v>98.622799999999998</v>
      </c>
      <c r="D1696">
        <v>12.210900000000001</v>
      </c>
      <c r="E1696">
        <v>-21.898399999999999</v>
      </c>
      <c r="F1696">
        <v>2.4980000000000002</v>
      </c>
      <c r="G1696">
        <v>-2.8999999999999998E-3</v>
      </c>
      <c r="H1696">
        <v>0.28860000000000002</v>
      </c>
      <c r="I1696">
        <v>84.6875</v>
      </c>
      <c r="J1696">
        <v>6.9996999999999998</v>
      </c>
      <c r="K1696">
        <v>7.5273000000000003</v>
      </c>
      <c r="L1696">
        <v>3.8332000000000002</v>
      </c>
      <c r="M1696">
        <v>42.410299999999999</v>
      </c>
      <c r="N1696" s="4">
        <f t="shared" si="27"/>
        <v>0.11360946745562114</v>
      </c>
    </row>
    <row r="1697" spans="1:14" x14ac:dyDescent="0.25">
      <c r="A1697" t="s">
        <v>29</v>
      </c>
      <c r="B1697">
        <v>1308.5065999999999</v>
      </c>
      <c r="C1697">
        <v>99.466499999999996</v>
      </c>
      <c r="D1697">
        <v>12.210900000000001</v>
      </c>
      <c r="E1697">
        <v>-22.101600000000001</v>
      </c>
      <c r="F1697">
        <v>2.4843000000000002</v>
      </c>
      <c r="G1697">
        <v>0</v>
      </c>
      <c r="H1697">
        <v>0.28470000000000001</v>
      </c>
      <c r="I1697">
        <v>86.3125</v>
      </c>
      <c r="J1697">
        <v>6.5244</v>
      </c>
      <c r="K1697">
        <v>7.0259</v>
      </c>
      <c r="L1697">
        <v>4.0212000000000003</v>
      </c>
      <c r="M1697">
        <v>42.412700000000001</v>
      </c>
      <c r="N1697" s="4">
        <f t="shared" si="27"/>
        <v>0.12171597633136082</v>
      </c>
    </row>
    <row r="1698" spans="1:14" x14ac:dyDescent="0.25">
      <c r="A1698" t="s">
        <v>29</v>
      </c>
      <c r="B1698">
        <v>1308.6588999999999</v>
      </c>
      <c r="C1698">
        <v>97.844099999999997</v>
      </c>
      <c r="D1698">
        <v>12.210900000000001</v>
      </c>
      <c r="E1698">
        <v>-22.678799999999999</v>
      </c>
      <c r="F1698">
        <v>2.44726</v>
      </c>
      <c r="G1698">
        <v>-3.8937799999999999E-3</v>
      </c>
      <c r="H1698">
        <v>0.27641300000000002</v>
      </c>
      <c r="I1698">
        <v>87.435699999999997</v>
      </c>
      <c r="J1698">
        <v>6.0173100000000002</v>
      </c>
      <c r="K1698">
        <v>6.5164099999999996</v>
      </c>
      <c r="L1698">
        <v>3.3885100000000001</v>
      </c>
      <c r="M1698">
        <v>42.415100000000002</v>
      </c>
      <c r="N1698" s="4">
        <f t="shared" si="27"/>
        <v>0.14363313609467454</v>
      </c>
    </row>
    <row r="1699" spans="1:14" x14ac:dyDescent="0.25">
      <c r="A1699" t="s">
        <v>29</v>
      </c>
      <c r="B1699">
        <v>1308.8114</v>
      </c>
      <c r="C1699">
        <v>95.435299999999998</v>
      </c>
      <c r="D1699">
        <v>12.210900000000001</v>
      </c>
      <c r="E1699">
        <v>-23.4297</v>
      </c>
      <c r="F1699">
        <v>2.4178999999999999</v>
      </c>
      <c r="G1699">
        <v>-7.7999999999999996E-3</v>
      </c>
      <c r="H1699">
        <v>0.26540000000000002</v>
      </c>
      <c r="I1699">
        <v>88.5625</v>
      </c>
      <c r="J1699">
        <v>5.8707000000000003</v>
      </c>
      <c r="K1699">
        <v>6.3825000000000003</v>
      </c>
      <c r="L1699">
        <v>2.8540000000000001</v>
      </c>
      <c r="M1699">
        <v>42.417499999999997</v>
      </c>
      <c r="N1699" s="4">
        <f t="shared" si="27"/>
        <v>0.16100591715976331</v>
      </c>
    </row>
    <row r="1700" spans="1:14" x14ac:dyDescent="0.25">
      <c r="A1700" t="s">
        <v>29</v>
      </c>
      <c r="B1700">
        <v>1308.9637</v>
      </c>
      <c r="C1700">
        <v>94.251599999999996</v>
      </c>
      <c r="D1700">
        <v>12.210900000000001</v>
      </c>
      <c r="E1700">
        <v>-24.052700000000002</v>
      </c>
      <c r="F1700">
        <v>2.41012</v>
      </c>
      <c r="G1700">
        <v>-6.8031899999999998E-3</v>
      </c>
      <c r="H1700">
        <v>0.26031599999999999</v>
      </c>
      <c r="I1700">
        <v>88.811700000000002</v>
      </c>
      <c r="J1700">
        <v>5.8621299999999996</v>
      </c>
      <c r="K1700">
        <v>6.3458199999999998</v>
      </c>
      <c r="L1700">
        <v>3.5887500000000001</v>
      </c>
      <c r="M1700">
        <v>42.419800000000002</v>
      </c>
      <c r="N1700" s="4">
        <f t="shared" si="27"/>
        <v>0.16560946745562125</v>
      </c>
    </row>
    <row r="1701" spans="1:14" x14ac:dyDescent="0.25">
      <c r="A1701" t="s">
        <v>29</v>
      </c>
      <c r="B1701">
        <v>1309.1161</v>
      </c>
      <c r="C1701">
        <v>93.747799999999998</v>
      </c>
      <c r="D1701">
        <v>12.210900000000001</v>
      </c>
      <c r="E1701">
        <v>-23.796900000000001</v>
      </c>
      <c r="F1701">
        <v>2.4413</v>
      </c>
      <c r="G1701">
        <v>1.5E-3</v>
      </c>
      <c r="H1701">
        <v>0.27289999999999998</v>
      </c>
      <c r="I1701">
        <v>87.8125</v>
      </c>
      <c r="J1701">
        <v>6.1123000000000003</v>
      </c>
      <c r="K1701">
        <v>6.5898000000000003</v>
      </c>
      <c r="L1701">
        <v>4.0251999999999999</v>
      </c>
      <c r="M1701">
        <v>42.422199999999997</v>
      </c>
      <c r="N1701" s="4">
        <f t="shared" si="27"/>
        <v>0.14715976331360942</v>
      </c>
    </row>
    <row r="1702" spans="1:14" x14ac:dyDescent="0.25">
      <c r="A1702" t="s">
        <v>29</v>
      </c>
      <c r="B1702">
        <v>1309.2686000000001</v>
      </c>
      <c r="C1702">
        <v>93.528999999999996</v>
      </c>
      <c r="D1702">
        <v>12.210900000000001</v>
      </c>
      <c r="E1702">
        <v>-23.101600000000001</v>
      </c>
      <c r="F1702">
        <v>2.4687000000000001</v>
      </c>
      <c r="G1702">
        <v>0</v>
      </c>
      <c r="H1702">
        <v>0.30640000000000001</v>
      </c>
      <c r="I1702">
        <v>87</v>
      </c>
      <c r="J1702">
        <v>6.6153000000000004</v>
      </c>
      <c r="K1702">
        <v>7.1028000000000002</v>
      </c>
      <c r="L1702">
        <v>4.1879999999999997</v>
      </c>
      <c r="M1702">
        <v>42.424599999999998</v>
      </c>
      <c r="N1702" s="4">
        <f t="shared" si="27"/>
        <v>0.13094674556213007</v>
      </c>
    </row>
    <row r="1703" spans="1:14" x14ac:dyDescent="0.25">
      <c r="A1703" t="s">
        <v>29</v>
      </c>
      <c r="B1703">
        <v>1309.4209000000001</v>
      </c>
      <c r="C1703">
        <v>93.716200000000001</v>
      </c>
      <c r="D1703">
        <v>12.210900000000001</v>
      </c>
      <c r="E1703">
        <v>-22.477599999999999</v>
      </c>
      <c r="F1703">
        <v>2.4940600000000002</v>
      </c>
      <c r="G1703">
        <v>0</v>
      </c>
      <c r="H1703">
        <v>0.333457</v>
      </c>
      <c r="I1703">
        <v>86.313599999999994</v>
      </c>
      <c r="J1703">
        <v>6.9291999999999998</v>
      </c>
      <c r="K1703">
        <v>7.3795599999999997</v>
      </c>
      <c r="L1703">
        <v>4.2030799999999999</v>
      </c>
      <c r="M1703">
        <v>42.427</v>
      </c>
      <c r="N1703" s="4">
        <f t="shared" si="27"/>
        <v>0.11594082840236673</v>
      </c>
    </row>
    <row r="1704" spans="1:14" x14ac:dyDescent="0.25">
      <c r="A1704" t="s">
        <v>29</v>
      </c>
      <c r="B1704">
        <v>1309.5734</v>
      </c>
      <c r="C1704">
        <v>95.466499999999996</v>
      </c>
      <c r="D1704">
        <v>12.210900000000001</v>
      </c>
      <c r="E1704">
        <v>-22.226600000000001</v>
      </c>
      <c r="F1704">
        <v>2.4921000000000002</v>
      </c>
      <c r="G1704">
        <v>-6.3E-3</v>
      </c>
      <c r="H1704">
        <v>0.33329999999999999</v>
      </c>
      <c r="I1704">
        <v>86.0625</v>
      </c>
      <c r="J1704">
        <v>6.9779999999999998</v>
      </c>
      <c r="K1704">
        <v>7.4006999999999996</v>
      </c>
      <c r="L1704">
        <v>4.3632</v>
      </c>
      <c r="M1704">
        <v>42.429299999999998</v>
      </c>
      <c r="N1704" s="4">
        <f t="shared" si="27"/>
        <v>0.11710059171597618</v>
      </c>
    </row>
    <row r="1705" spans="1:14" x14ac:dyDescent="0.25">
      <c r="A1705" t="s">
        <v>29</v>
      </c>
      <c r="B1705">
        <v>1309.7257</v>
      </c>
      <c r="C1705">
        <v>95.653499999999994</v>
      </c>
      <c r="D1705">
        <v>12.2188</v>
      </c>
      <c r="E1705">
        <v>-21.797899999999998</v>
      </c>
      <c r="F1705">
        <v>2.4959899999999999</v>
      </c>
      <c r="G1705">
        <v>-4.9033499999999999E-3</v>
      </c>
      <c r="H1705">
        <v>0.30087799999999998</v>
      </c>
      <c r="I1705">
        <v>86.436599999999999</v>
      </c>
      <c r="J1705">
        <v>6.9463800000000004</v>
      </c>
      <c r="K1705">
        <v>7.3688799999999999</v>
      </c>
      <c r="L1705">
        <v>4.4125800000000002</v>
      </c>
      <c r="M1705">
        <v>42.431699999999999</v>
      </c>
      <c r="N1705" s="4">
        <f t="shared" si="27"/>
        <v>0.11479881656804736</v>
      </c>
    </row>
    <row r="1706" spans="1:14" x14ac:dyDescent="0.25">
      <c r="A1706" t="s">
        <v>29</v>
      </c>
      <c r="B1706">
        <v>1309.8782000000001</v>
      </c>
      <c r="C1706">
        <v>94.248900000000006</v>
      </c>
      <c r="D1706">
        <v>12.210900000000001</v>
      </c>
      <c r="E1706">
        <v>-21.43</v>
      </c>
      <c r="F1706">
        <v>2.4843099999999998</v>
      </c>
      <c r="G1706">
        <v>-6.2988799999999998E-3</v>
      </c>
      <c r="H1706">
        <v>0.279117</v>
      </c>
      <c r="I1706">
        <v>87.249399999999994</v>
      </c>
      <c r="J1706">
        <v>6.7809299999999997</v>
      </c>
      <c r="K1706">
        <v>7.2080299999999999</v>
      </c>
      <c r="L1706">
        <v>3.9051100000000001</v>
      </c>
      <c r="M1706">
        <v>42.434100000000001</v>
      </c>
      <c r="N1706" s="4">
        <f t="shared" si="27"/>
        <v>0.12171005917159773</v>
      </c>
    </row>
    <row r="1707" spans="1:14" x14ac:dyDescent="0.25">
      <c r="A1707" t="s">
        <v>29</v>
      </c>
      <c r="B1707">
        <v>1310.0305000000001</v>
      </c>
      <c r="C1707">
        <v>93.4696</v>
      </c>
      <c r="D1707">
        <v>12.210900000000001</v>
      </c>
      <c r="E1707">
        <v>-21.476400000000002</v>
      </c>
      <c r="F1707">
        <v>2.4765299999999999</v>
      </c>
      <c r="G1707">
        <v>-4.4075800000000004E-3</v>
      </c>
      <c r="H1707">
        <v>0.27591300000000002</v>
      </c>
      <c r="I1707">
        <v>87.623500000000007</v>
      </c>
      <c r="J1707">
        <v>6.4129699999999996</v>
      </c>
      <c r="K1707">
        <v>6.8623799999999999</v>
      </c>
      <c r="L1707">
        <v>3.0064000000000002</v>
      </c>
      <c r="M1707">
        <v>42.436500000000002</v>
      </c>
      <c r="N1707" s="4">
        <f t="shared" si="27"/>
        <v>0.12631360946745565</v>
      </c>
    </row>
    <row r="1708" spans="1:14" x14ac:dyDescent="0.25">
      <c r="A1708" t="s">
        <v>29</v>
      </c>
      <c r="B1708">
        <v>1310.183</v>
      </c>
      <c r="C1708">
        <v>93.1858</v>
      </c>
      <c r="D1708">
        <v>12.210900000000001</v>
      </c>
      <c r="E1708">
        <v>-21.7729</v>
      </c>
      <c r="F1708">
        <v>2.43946</v>
      </c>
      <c r="G1708">
        <v>-4.8992000000000003E-3</v>
      </c>
      <c r="H1708">
        <v>0.27729799999999999</v>
      </c>
      <c r="I1708">
        <v>87.437799999999996</v>
      </c>
      <c r="J1708">
        <v>6.1842699999999997</v>
      </c>
      <c r="K1708">
        <v>6.6433499999999999</v>
      </c>
      <c r="L1708">
        <v>2.3651300000000002</v>
      </c>
      <c r="M1708">
        <v>42.438899999999997</v>
      </c>
      <c r="N1708" s="4">
        <f t="shared" si="27"/>
        <v>0.14824852071005917</v>
      </c>
    </row>
    <row r="1709" spans="1:14" x14ac:dyDescent="0.25">
      <c r="A1709" t="s">
        <v>29</v>
      </c>
      <c r="B1709">
        <v>1310.3353</v>
      </c>
      <c r="C1709">
        <v>94.591499999999996</v>
      </c>
      <c r="D1709">
        <v>12.210900000000001</v>
      </c>
      <c r="E1709">
        <v>-22.343800000000002</v>
      </c>
      <c r="F1709">
        <v>2.4119999999999999</v>
      </c>
      <c r="G1709">
        <v>-3.3999999999999998E-3</v>
      </c>
      <c r="H1709">
        <v>0.2747</v>
      </c>
      <c r="I1709">
        <v>87.125</v>
      </c>
      <c r="J1709">
        <v>6.1886999999999999</v>
      </c>
      <c r="K1709">
        <v>6.6318000000000001</v>
      </c>
      <c r="L1709">
        <v>2.0646</v>
      </c>
      <c r="M1709">
        <v>42.441200000000002</v>
      </c>
      <c r="N1709" s="4">
        <f t="shared" si="27"/>
        <v>0.16449704142011837</v>
      </c>
    </row>
    <row r="1710" spans="1:14" x14ac:dyDescent="0.25">
      <c r="A1710" t="s">
        <v>29</v>
      </c>
      <c r="B1710">
        <v>1310.4878000000001</v>
      </c>
      <c r="C1710">
        <v>94.124300000000005</v>
      </c>
      <c r="D1710">
        <v>12.210900000000001</v>
      </c>
      <c r="E1710">
        <v>-22.912299999999998</v>
      </c>
      <c r="F1710">
        <v>2.40422</v>
      </c>
      <c r="G1710">
        <v>-6.7891499999999999E-3</v>
      </c>
      <c r="H1710">
        <v>0.266426</v>
      </c>
      <c r="I1710">
        <v>86.688900000000004</v>
      </c>
      <c r="J1710">
        <v>6.2072399999999996</v>
      </c>
      <c r="K1710">
        <v>6.6777499999999996</v>
      </c>
      <c r="L1710">
        <v>2.00868</v>
      </c>
      <c r="M1710">
        <v>42.443600000000004</v>
      </c>
      <c r="N1710" s="4">
        <f t="shared" si="27"/>
        <v>0.1691005917159763</v>
      </c>
    </row>
    <row r="1711" spans="1:14" x14ac:dyDescent="0.25">
      <c r="A1711" t="s">
        <v>29</v>
      </c>
      <c r="B1711">
        <v>1310.6401000000001</v>
      </c>
      <c r="C1711">
        <v>92.466499999999996</v>
      </c>
      <c r="D1711">
        <v>12.210900000000001</v>
      </c>
      <c r="E1711">
        <v>-23.3672</v>
      </c>
      <c r="F1711">
        <v>2.4218000000000002</v>
      </c>
      <c r="G1711">
        <v>-8.8000000000000005E-3</v>
      </c>
      <c r="H1711">
        <v>0.27589999999999998</v>
      </c>
      <c r="I1711">
        <v>86.75</v>
      </c>
      <c r="J1711">
        <v>6.3753000000000002</v>
      </c>
      <c r="K1711">
        <v>6.8676000000000004</v>
      </c>
      <c r="L1711">
        <v>1.889</v>
      </c>
      <c r="M1711">
        <v>42.445999999999998</v>
      </c>
      <c r="N1711" s="4">
        <f t="shared" si="27"/>
        <v>0.15869822485207088</v>
      </c>
    </row>
    <row r="1712" spans="1:14" x14ac:dyDescent="0.25">
      <c r="A1712" t="s">
        <v>29</v>
      </c>
      <c r="B1712">
        <v>1310.7926</v>
      </c>
      <c r="C1712">
        <v>91.247799999999998</v>
      </c>
      <c r="D1712">
        <v>12.203099999999999</v>
      </c>
      <c r="E1712">
        <v>-23.1328</v>
      </c>
      <c r="F1712">
        <v>2.4355000000000002</v>
      </c>
      <c r="G1712">
        <v>-1.2699999999999999E-2</v>
      </c>
      <c r="H1712">
        <v>0.2893</v>
      </c>
      <c r="I1712">
        <v>86.742199999999997</v>
      </c>
      <c r="J1712">
        <v>6.5683999999999996</v>
      </c>
      <c r="K1712">
        <v>7.0742000000000003</v>
      </c>
      <c r="L1712">
        <v>1.7423999999999999</v>
      </c>
      <c r="M1712">
        <v>42.448399999999999</v>
      </c>
      <c r="N1712" s="4">
        <f t="shared" si="27"/>
        <v>0.1505917159763312</v>
      </c>
    </row>
    <row r="1713" spans="1:14" x14ac:dyDescent="0.25">
      <c r="A1713" t="s">
        <v>29</v>
      </c>
      <c r="B1713">
        <v>1310.9449</v>
      </c>
      <c r="C1713">
        <v>90.093299999999999</v>
      </c>
      <c r="D1713">
        <v>12.210900000000001</v>
      </c>
      <c r="E1713">
        <v>-22.7819</v>
      </c>
      <c r="F1713">
        <v>2.4510800000000001</v>
      </c>
      <c r="G1713">
        <v>-9.8046299999999999E-3</v>
      </c>
      <c r="H1713">
        <v>0.29738700000000001</v>
      </c>
      <c r="I1713">
        <v>86.374700000000004</v>
      </c>
      <c r="J1713">
        <v>6.6747300000000003</v>
      </c>
      <c r="K1713">
        <v>7.2046900000000003</v>
      </c>
      <c r="L1713">
        <v>1.9832099999999999</v>
      </c>
      <c r="M1713">
        <v>42.450699999999998</v>
      </c>
      <c r="N1713" s="4">
        <f t="shared" si="27"/>
        <v>0.14137278106508863</v>
      </c>
    </row>
    <row r="1714" spans="1:14" x14ac:dyDescent="0.25">
      <c r="A1714" t="s">
        <v>29</v>
      </c>
      <c r="B1714">
        <v>1311.0972999999999</v>
      </c>
      <c r="C1714">
        <v>91.403999999999996</v>
      </c>
      <c r="D1714">
        <v>12.210900000000001</v>
      </c>
      <c r="E1714">
        <v>-22.601600000000001</v>
      </c>
      <c r="F1714">
        <v>2.4588999999999999</v>
      </c>
      <c r="G1714">
        <v>-1.2699999999999999E-2</v>
      </c>
      <c r="H1714">
        <v>0.29170000000000001</v>
      </c>
      <c r="I1714">
        <v>86.251000000000005</v>
      </c>
      <c r="J1714">
        <v>6.8997999999999999</v>
      </c>
      <c r="K1714">
        <v>7.4433999999999996</v>
      </c>
      <c r="L1714">
        <v>3.1764999999999999</v>
      </c>
      <c r="M1714">
        <v>42.453099999999999</v>
      </c>
      <c r="N1714" s="4">
        <f t="shared" si="27"/>
        <v>0.13674556213017758</v>
      </c>
    </row>
    <row r="1715" spans="1:14" x14ac:dyDescent="0.25">
      <c r="A1715" t="s">
        <v>29</v>
      </c>
      <c r="B1715">
        <v>1311.2498000000001</v>
      </c>
      <c r="C1715">
        <v>93.366500000000002</v>
      </c>
      <c r="D1715">
        <v>12.210900000000001</v>
      </c>
      <c r="E1715">
        <v>-22.2744</v>
      </c>
      <c r="F1715">
        <v>2.48611</v>
      </c>
      <c r="G1715">
        <v>-9.8092600000000002E-3</v>
      </c>
      <c r="H1715">
        <v>0.280835</v>
      </c>
      <c r="I1715">
        <v>85.030900000000003</v>
      </c>
      <c r="J1715">
        <v>7.34178</v>
      </c>
      <c r="K1715">
        <v>7.8591699999999998</v>
      </c>
      <c r="L1715">
        <v>4.3943000000000003</v>
      </c>
      <c r="M1715">
        <v>42.455500000000001</v>
      </c>
      <c r="N1715" s="4">
        <f t="shared" si="27"/>
        <v>0.12064497041420114</v>
      </c>
    </row>
    <row r="1716" spans="1:14" x14ac:dyDescent="0.25">
      <c r="A1716" t="s">
        <v>29</v>
      </c>
      <c r="B1716">
        <v>1311.4021</v>
      </c>
      <c r="C1716">
        <v>94.466499999999996</v>
      </c>
      <c r="D1716">
        <v>12.203099999999999</v>
      </c>
      <c r="E1716">
        <v>-22.210899999999999</v>
      </c>
      <c r="F1716">
        <v>2.5076999999999998</v>
      </c>
      <c r="G1716">
        <v>-1.12E-2</v>
      </c>
      <c r="H1716">
        <v>0.27879999999999999</v>
      </c>
      <c r="I1716">
        <v>84.9375</v>
      </c>
      <c r="J1716">
        <v>7.726</v>
      </c>
      <c r="K1716">
        <v>8.2509999999999994</v>
      </c>
      <c r="L1716">
        <v>3.9476</v>
      </c>
      <c r="M1716">
        <v>42.457900000000002</v>
      </c>
      <c r="N1716" s="4">
        <f t="shared" si="27"/>
        <v>0.10786982248520718</v>
      </c>
    </row>
    <row r="1717" spans="1:14" x14ac:dyDescent="0.25">
      <c r="A1717" t="s">
        <v>29</v>
      </c>
      <c r="B1717">
        <v>1311.5545999999999</v>
      </c>
      <c r="C1717">
        <v>94.747799999999998</v>
      </c>
      <c r="D1717">
        <v>12.210900000000001</v>
      </c>
      <c r="E1717">
        <v>-22.351600000000001</v>
      </c>
      <c r="F1717">
        <v>2.5272999999999999</v>
      </c>
      <c r="G1717">
        <v>-7.3000000000000001E-3</v>
      </c>
      <c r="H1717">
        <v>0.2913</v>
      </c>
      <c r="I1717">
        <v>84.5</v>
      </c>
      <c r="J1717">
        <v>7.8771000000000004</v>
      </c>
      <c r="K1717">
        <v>8.4181000000000008</v>
      </c>
      <c r="L1717">
        <v>2.8601000000000001</v>
      </c>
      <c r="M1717">
        <v>42.460299999999997</v>
      </c>
      <c r="N1717" s="4">
        <f t="shared" si="27"/>
        <v>9.6272189349112469E-2</v>
      </c>
    </row>
    <row r="1718" spans="1:14" x14ac:dyDescent="0.25">
      <c r="A1718" t="s">
        <v>29</v>
      </c>
      <c r="B1718">
        <v>1311.7068999999999</v>
      </c>
      <c r="C1718">
        <v>94.373400000000004</v>
      </c>
      <c r="D1718">
        <v>12.210900000000001</v>
      </c>
      <c r="E1718">
        <v>-22.609000000000002</v>
      </c>
      <c r="F1718">
        <v>2.5253000000000001</v>
      </c>
      <c r="G1718">
        <v>-8.7976100000000008E-3</v>
      </c>
      <c r="H1718">
        <v>0.301983</v>
      </c>
      <c r="I1718">
        <v>84.437600000000003</v>
      </c>
      <c r="J1718">
        <v>7.8305699999999998</v>
      </c>
      <c r="K1718">
        <v>8.3608899999999995</v>
      </c>
      <c r="L1718">
        <v>3.1542300000000001</v>
      </c>
      <c r="M1718">
        <v>42.462600000000002</v>
      </c>
      <c r="N1718" s="4">
        <f t="shared" si="27"/>
        <v>9.7455621301775056E-2</v>
      </c>
    </row>
    <row r="1719" spans="1:14" x14ac:dyDescent="0.25">
      <c r="A1719" t="s">
        <v>29</v>
      </c>
      <c r="B1719">
        <v>1311.8594000000001</v>
      </c>
      <c r="C1719">
        <v>95.560299999999998</v>
      </c>
      <c r="D1719">
        <v>12.203099999999999</v>
      </c>
      <c r="E1719">
        <v>-22.976600000000001</v>
      </c>
      <c r="F1719">
        <v>2.5135999999999998</v>
      </c>
      <c r="G1719">
        <v>-1.32E-2</v>
      </c>
      <c r="H1719">
        <v>0.3049</v>
      </c>
      <c r="I1719">
        <v>84.9375</v>
      </c>
      <c r="J1719">
        <v>7.7534999999999998</v>
      </c>
      <c r="K1719">
        <v>8.2401</v>
      </c>
      <c r="L1719">
        <v>3.8098000000000001</v>
      </c>
      <c r="M1719">
        <v>42.465000000000003</v>
      </c>
      <c r="N1719" s="4">
        <f t="shared" si="27"/>
        <v>0.10437869822485214</v>
      </c>
    </row>
    <row r="1720" spans="1:14" x14ac:dyDescent="0.25">
      <c r="A1720" t="s">
        <v>29</v>
      </c>
      <c r="B1720">
        <v>1312.0117</v>
      </c>
      <c r="C1720">
        <v>97.243799999999993</v>
      </c>
      <c r="D1720">
        <v>12.203099999999999</v>
      </c>
      <c r="E1720">
        <v>-23.148</v>
      </c>
      <c r="F1720">
        <v>2.4941499999999999</v>
      </c>
      <c r="G1720">
        <v>-1.9484899999999999E-2</v>
      </c>
      <c r="H1720">
        <v>0.302705</v>
      </c>
      <c r="I1720">
        <v>85.062200000000004</v>
      </c>
      <c r="J1720">
        <v>7.7221799999999998</v>
      </c>
      <c r="K1720">
        <v>8.2292299999999994</v>
      </c>
      <c r="L1720">
        <v>3.8271600000000001</v>
      </c>
      <c r="M1720">
        <v>42.467399999999998</v>
      </c>
      <c r="N1720" s="4">
        <f t="shared" si="27"/>
        <v>0.11588757396449709</v>
      </c>
    </row>
    <row r="1721" spans="1:14" x14ac:dyDescent="0.25">
      <c r="A1721" t="s">
        <v>29</v>
      </c>
      <c r="B1721">
        <v>1312.1641999999999</v>
      </c>
      <c r="C1721">
        <v>97.497799999999998</v>
      </c>
      <c r="D1721">
        <v>12.210900000000001</v>
      </c>
      <c r="E1721">
        <v>-23.148399999999999</v>
      </c>
      <c r="F1721">
        <v>2.4862000000000002</v>
      </c>
      <c r="G1721">
        <v>-1.5599999999999999E-2</v>
      </c>
      <c r="H1721">
        <v>0.30759999999999998</v>
      </c>
      <c r="I1721">
        <v>85.4375</v>
      </c>
      <c r="J1721">
        <v>7.5084</v>
      </c>
      <c r="K1721">
        <v>8.0737000000000005</v>
      </c>
      <c r="L1721">
        <v>3.7296999999999998</v>
      </c>
      <c r="M1721">
        <v>42.469799999999999</v>
      </c>
      <c r="N1721" s="4">
        <f t="shared" si="27"/>
        <v>0.12059171597633123</v>
      </c>
    </row>
    <row r="1722" spans="1:14" x14ac:dyDescent="0.25">
      <c r="A1722" t="s">
        <v>29</v>
      </c>
      <c r="B1722">
        <v>1312.3164999999999</v>
      </c>
      <c r="C1722">
        <v>99.022900000000007</v>
      </c>
      <c r="D1722">
        <v>12.203099999999999</v>
      </c>
      <c r="E1722">
        <v>-22.8371</v>
      </c>
      <c r="F1722">
        <v>2.4862000000000002</v>
      </c>
      <c r="G1722">
        <v>-1.32096E-2</v>
      </c>
      <c r="H1722">
        <v>0.30879499999999999</v>
      </c>
      <c r="I1722">
        <v>85.8733</v>
      </c>
      <c r="J1722">
        <v>7.3412699999999997</v>
      </c>
      <c r="K1722">
        <v>7.9008900000000004</v>
      </c>
      <c r="L1722">
        <v>2.7568899999999998</v>
      </c>
      <c r="M1722">
        <v>42.472099999999998</v>
      </c>
      <c r="N1722" s="4">
        <f t="shared" si="27"/>
        <v>0.12059171597633123</v>
      </c>
    </row>
    <row r="1723" spans="1:14" x14ac:dyDescent="0.25">
      <c r="A1723" t="s">
        <v>29</v>
      </c>
      <c r="B1723">
        <v>1312.4690000000001</v>
      </c>
      <c r="C1723">
        <v>100.30800000000001</v>
      </c>
      <c r="D1723">
        <v>12.210900000000001</v>
      </c>
      <c r="E1723">
        <v>-22.757899999999999</v>
      </c>
      <c r="F1723">
        <v>2.4901900000000001</v>
      </c>
      <c r="G1723">
        <v>-6.3110800000000002E-3</v>
      </c>
      <c r="H1723">
        <v>0.30540499999999998</v>
      </c>
      <c r="I1723">
        <v>85.875</v>
      </c>
      <c r="J1723">
        <v>7.3264199999999997</v>
      </c>
      <c r="K1723">
        <v>7.9280600000000003</v>
      </c>
      <c r="L1723">
        <v>1.93062</v>
      </c>
      <c r="M1723">
        <v>42.474499999999999</v>
      </c>
      <c r="N1723" s="4">
        <f t="shared" si="27"/>
        <v>0.11823076923076913</v>
      </c>
    </row>
    <row r="1724" spans="1:14" x14ac:dyDescent="0.25">
      <c r="A1724" t="s">
        <v>29</v>
      </c>
      <c r="B1724">
        <v>1312.6213</v>
      </c>
      <c r="C1724">
        <v>99.028999999999996</v>
      </c>
      <c r="D1724">
        <v>12.203099999999999</v>
      </c>
      <c r="E1724">
        <v>-23.015599999999999</v>
      </c>
      <c r="F1724">
        <v>2.4902000000000002</v>
      </c>
      <c r="G1724">
        <v>-1.2200000000000001E-2</v>
      </c>
      <c r="H1724">
        <v>0.29830000000000001</v>
      </c>
      <c r="I1724">
        <v>86.0625</v>
      </c>
      <c r="J1724">
        <v>7.3310000000000004</v>
      </c>
      <c r="K1724">
        <v>7.9762000000000004</v>
      </c>
      <c r="L1724">
        <v>2.8157999999999999</v>
      </c>
      <c r="M1724">
        <v>42.476900000000001</v>
      </c>
      <c r="N1724" s="4">
        <f t="shared" si="27"/>
        <v>0.11822485207100578</v>
      </c>
    </row>
    <row r="1725" spans="1:14" x14ac:dyDescent="0.25">
      <c r="A1725" t="s">
        <v>29</v>
      </c>
      <c r="B1725">
        <v>1312.7737999999999</v>
      </c>
      <c r="C1725">
        <v>96.163200000000003</v>
      </c>
      <c r="D1725">
        <v>12.203099999999999</v>
      </c>
      <c r="E1725">
        <v>-23.023399999999999</v>
      </c>
      <c r="F1725">
        <v>2.48821</v>
      </c>
      <c r="G1725">
        <v>-1.2200000000000001E-2</v>
      </c>
      <c r="H1725">
        <v>0.29301700000000003</v>
      </c>
      <c r="I1725">
        <v>86.187100000000001</v>
      </c>
      <c r="J1725">
        <v>7.3112599999999999</v>
      </c>
      <c r="K1725">
        <v>7.9653299999999998</v>
      </c>
      <c r="L1725">
        <v>4.0016100000000003</v>
      </c>
      <c r="M1725">
        <v>42.479300000000002</v>
      </c>
      <c r="N1725" s="4">
        <f t="shared" si="27"/>
        <v>0.11940236686390528</v>
      </c>
    </row>
    <row r="1726" spans="1:14" x14ac:dyDescent="0.25">
      <c r="A1726" t="s">
        <v>29</v>
      </c>
      <c r="B1726">
        <v>1312.9260999999999</v>
      </c>
      <c r="C1726">
        <v>94.030699999999996</v>
      </c>
      <c r="D1726">
        <v>12.203099999999999</v>
      </c>
      <c r="E1726">
        <v>-23.1249</v>
      </c>
      <c r="F1726">
        <v>2.4979900000000002</v>
      </c>
      <c r="G1726">
        <v>-1.26996E-2</v>
      </c>
      <c r="H1726">
        <v>0.29469899999999999</v>
      </c>
      <c r="I1726">
        <v>86.687100000000001</v>
      </c>
      <c r="J1726">
        <v>7.1532299999999998</v>
      </c>
      <c r="K1726">
        <v>7.7955399999999999</v>
      </c>
      <c r="L1726">
        <v>4.1330999999999998</v>
      </c>
      <c r="M1726">
        <v>42.4816</v>
      </c>
      <c r="N1726" s="4">
        <f t="shared" si="27"/>
        <v>0.11361538461538449</v>
      </c>
    </row>
    <row r="1727" spans="1:14" x14ac:dyDescent="0.25">
      <c r="A1727" t="s">
        <v>29</v>
      </c>
      <c r="B1727">
        <v>1313.0785000000001</v>
      </c>
      <c r="C1727">
        <v>94.997799999999998</v>
      </c>
      <c r="D1727">
        <v>12.203099999999999</v>
      </c>
      <c r="E1727">
        <v>-23.3047</v>
      </c>
      <c r="F1727">
        <v>2.496</v>
      </c>
      <c r="G1727">
        <v>-1.2699999999999999E-2</v>
      </c>
      <c r="H1727">
        <v>0.3044</v>
      </c>
      <c r="I1727">
        <v>87.375</v>
      </c>
      <c r="J1727">
        <v>6.8666</v>
      </c>
      <c r="K1727">
        <v>7.5039999999999996</v>
      </c>
      <c r="L1727">
        <v>3.7027000000000001</v>
      </c>
      <c r="M1727">
        <v>42.484000000000002</v>
      </c>
      <c r="N1727" s="4">
        <f t="shared" si="27"/>
        <v>0.11479289940828399</v>
      </c>
    </row>
    <row r="1728" spans="1:14" x14ac:dyDescent="0.25">
      <c r="A1728" t="s">
        <v>29</v>
      </c>
      <c r="B1728">
        <v>1313.231</v>
      </c>
      <c r="C1728">
        <v>96.183400000000006</v>
      </c>
      <c r="D1728">
        <v>12.210900000000001</v>
      </c>
      <c r="E1728">
        <v>-23.5153</v>
      </c>
      <c r="F1728">
        <v>2.4941</v>
      </c>
      <c r="G1728">
        <v>-9.30543E-3</v>
      </c>
      <c r="H1728">
        <v>0.31568200000000002</v>
      </c>
      <c r="I1728">
        <v>87.375</v>
      </c>
      <c r="J1728">
        <v>6.6968699999999997</v>
      </c>
      <c r="K1728">
        <v>7.3282800000000003</v>
      </c>
      <c r="L1728">
        <v>3.2580100000000001</v>
      </c>
      <c r="M1728">
        <v>42.486400000000003</v>
      </c>
      <c r="N1728" s="4">
        <f t="shared" si="27"/>
        <v>0.11591715976331358</v>
      </c>
    </row>
    <row r="1729" spans="1:14" x14ac:dyDescent="0.25">
      <c r="A1729" t="s">
        <v>29</v>
      </c>
      <c r="B1729">
        <v>1313.3833</v>
      </c>
      <c r="C1729">
        <v>95.341499999999996</v>
      </c>
      <c r="D1729">
        <v>12.210900000000001</v>
      </c>
      <c r="E1729">
        <v>-23.585899999999999</v>
      </c>
      <c r="F1729">
        <v>2.4843000000000002</v>
      </c>
      <c r="G1729">
        <v>-1.03E-2</v>
      </c>
      <c r="H1729">
        <v>0.31369999999999998</v>
      </c>
      <c r="I1729">
        <v>86.9375</v>
      </c>
      <c r="J1729">
        <v>6.7397999999999998</v>
      </c>
      <c r="K1729">
        <v>7.3956</v>
      </c>
      <c r="L1729">
        <v>2.9413</v>
      </c>
      <c r="M1729">
        <v>42.488799999999998</v>
      </c>
      <c r="N1729" s="4">
        <f t="shared" si="27"/>
        <v>0.12171597633136082</v>
      </c>
    </row>
    <row r="1730" spans="1:14" x14ac:dyDescent="0.25">
      <c r="A1730" t="s">
        <v>29</v>
      </c>
      <c r="B1730">
        <v>1313.5358000000001</v>
      </c>
      <c r="C1730">
        <v>94.663899999999998</v>
      </c>
      <c r="D1730">
        <v>12.203099999999999</v>
      </c>
      <c r="E1730">
        <v>-23.749500000000001</v>
      </c>
      <c r="F1730">
        <v>2.4843000000000002</v>
      </c>
      <c r="G1730">
        <v>-6.3127699999999997E-3</v>
      </c>
      <c r="H1730">
        <v>0.31130799999999997</v>
      </c>
      <c r="I1730">
        <v>86.314499999999995</v>
      </c>
      <c r="J1730">
        <v>6.8895200000000001</v>
      </c>
      <c r="K1730">
        <v>7.5543899999999997</v>
      </c>
      <c r="L1730">
        <v>2.6257100000000002</v>
      </c>
      <c r="M1730">
        <v>42.491199999999999</v>
      </c>
      <c r="N1730" s="4">
        <f t="shared" si="27"/>
        <v>0.12171597633136082</v>
      </c>
    </row>
    <row r="1731" spans="1:14" x14ac:dyDescent="0.25">
      <c r="A1731" t="s">
        <v>29</v>
      </c>
      <c r="B1731">
        <v>1313.6881000000001</v>
      </c>
      <c r="C1731">
        <v>95.355900000000005</v>
      </c>
      <c r="D1731">
        <v>12.210900000000001</v>
      </c>
      <c r="E1731">
        <v>-23.914100000000001</v>
      </c>
      <c r="F1731">
        <v>2.4882</v>
      </c>
      <c r="G1731">
        <v>-9.2999999999999992E-3</v>
      </c>
      <c r="H1731">
        <v>0.31419999999999998</v>
      </c>
      <c r="I1731">
        <v>85.75</v>
      </c>
      <c r="J1731">
        <v>7.1321000000000003</v>
      </c>
      <c r="K1731">
        <v>7.7747999999999999</v>
      </c>
      <c r="L1731">
        <v>2.4594</v>
      </c>
      <c r="M1731">
        <v>42.493499999999997</v>
      </c>
      <c r="N1731" s="4">
        <f t="shared" si="27"/>
        <v>0.11940828402366863</v>
      </c>
    </row>
    <row r="1732" spans="1:14" x14ac:dyDescent="0.25">
      <c r="A1732" t="s">
        <v>29</v>
      </c>
      <c r="B1732">
        <v>1313.8406</v>
      </c>
      <c r="C1732">
        <v>97.591399999999993</v>
      </c>
      <c r="D1732">
        <v>12.203099999999999</v>
      </c>
      <c r="E1732">
        <v>-24.023399999999999</v>
      </c>
      <c r="F1732">
        <v>2.4980000000000002</v>
      </c>
      <c r="G1732">
        <v>-8.3000000000000001E-3</v>
      </c>
      <c r="H1732">
        <v>0.31490000000000001</v>
      </c>
      <c r="I1732">
        <v>85.375</v>
      </c>
      <c r="J1732">
        <v>7.2849000000000004</v>
      </c>
      <c r="K1732">
        <v>7.9516</v>
      </c>
      <c r="L1732">
        <v>2.4123999999999999</v>
      </c>
      <c r="M1732">
        <v>42.495899999999999</v>
      </c>
      <c r="N1732" s="4">
        <f t="shared" ref="N1732:N1795" si="28">($Q$2-F1732)/($Q$2-$Q$3)</f>
        <v>0.11360946745562114</v>
      </c>
    </row>
    <row r="1733" spans="1:14" x14ac:dyDescent="0.25">
      <c r="A1733" t="s">
        <v>29</v>
      </c>
      <c r="B1733">
        <v>1313.9929</v>
      </c>
      <c r="C1733">
        <v>97.467299999999994</v>
      </c>
      <c r="D1733">
        <v>12.210900000000001</v>
      </c>
      <c r="E1733">
        <v>-24.3276</v>
      </c>
      <c r="F1733">
        <v>2.4980000000000002</v>
      </c>
      <c r="G1733">
        <v>-6.8023900000000002E-3</v>
      </c>
      <c r="H1733">
        <v>0.311805</v>
      </c>
      <c r="I1733">
        <v>85.187799999999996</v>
      </c>
      <c r="J1733">
        <v>7.3008699999999997</v>
      </c>
      <c r="K1733">
        <v>7.9888399999999997</v>
      </c>
      <c r="L1733">
        <v>2.0379</v>
      </c>
      <c r="M1733">
        <v>42.4983</v>
      </c>
      <c r="N1733" s="4">
        <f t="shared" si="28"/>
        <v>0.11360946745562114</v>
      </c>
    </row>
    <row r="1734" spans="1:14" x14ac:dyDescent="0.25">
      <c r="A1734" t="s">
        <v>29</v>
      </c>
      <c r="B1734">
        <v>1314.1454000000001</v>
      </c>
      <c r="C1734">
        <v>96.971299999999999</v>
      </c>
      <c r="D1734">
        <v>12.210900000000001</v>
      </c>
      <c r="E1734">
        <v>-24.710899999999999</v>
      </c>
      <c r="F1734">
        <v>2.5038</v>
      </c>
      <c r="G1734">
        <v>-4.8999999999999998E-3</v>
      </c>
      <c r="H1734">
        <v>0.30740000000000001</v>
      </c>
      <c r="I1734">
        <v>84.625</v>
      </c>
      <c r="J1734">
        <v>7.3120000000000003</v>
      </c>
      <c r="K1734">
        <v>8.0350000000000001</v>
      </c>
      <c r="L1734">
        <v>2.0632999999999999</v>
      </c>
      <c r="M1734">
        <v>42.500700000000002</v>
      </c>
      <c r="N1734" s="4">
        <f t="shared" si="28"/>
        <v>0.11017751479289936</v>
      </c>
    </row>
    <row r="1735" spans="1:14" x14ac:dyDescent="0.25">
      <c r="A1735" t="s">
        <v>29</v>
      </c>
      <c r="B1735">
        <v>1314.2977000000001</v>
      </c>
      <c r="C1735">
        <v>92.913700000000006</v>
      </c>
      <c r="D1735">
        <v>12.210900000000001</v>
      </c>
      <c r="E1735">
        <v>-25.163</v>
      </c>
      <c r="F1735">
        <v>2.5038</v>
      </c>
      <c r="G1735">
        <v>-2.4059900000000002E-3</v>
      </c>
      <c r="H1735">
        <v>0.30809799999999998</v>
      </c>
      <c r="I1735">
        <v>84.562700000000007</v>
      </c>
      <c r="J1735">
        <v>7.3166900000000004</v>
      </c>
      <c r="K1735">
        <v>8.0321099999999994</v>
      </c>
      <c r="L1735">
        <v>2.82457</v>
      </c>
      <c r="M1735">
        <v>42.503</v>
      </c>
      <c r="N1735" s="4">
        <f t="shared" si="28"/>
        <v>0.11017751479289936</v>
      </c>
    </row>
    <row r="1736" spans="1:14" x14ac:dyDescent="0.25">
      <c r="A1736" t="s">
        <v>29</v>
      </c>
      <c r="B1736">
        <v>1314.4502</v>
      </c>
      <c r="C1736">
        <v>90.278999999999996</v>
      </c>
      <c r="D1736">
        <v>12.210900000000001</v>
      </c>
      <c r="E1736">
        <v>-25.156300000000002</v>
      </c>
      <c r="F1736">
        <v>2.4980000000000002</v>
      </c>
      <c r="G1736">
        <v>-4.8999999999999998E-3</v>
      </c>
      <c r="H1736">
        <v>0.31569999999999998</v>
      </c>
      <c r="I1736">
        <v>85.5</v>
      </c>
      <c r="J1736">
        <v>7.2350000000000003</v>
      </c>
      <c r="K1736">
        <v>7.9290000000000003</v>
      </c>
      <c r="L1736">
        <v>3.3866000000000001</v>
      </c>
      <c r="M1736">
        <v>42.505400000000002</v>
      </c>
      <c r="N1736" s="4">
        <f t="shared" si="28"/>
        <v>0.11360946745562114</v>
      </c>
    </row>
    <row r="1737" spans="1:14" x14ac:dyDescent="0.25">
      <c r="A1737" t="s">
        <v>29</v>
      </c>
      <c r="B1737">
        <v>1314.6025</v>
      </c>
      <c r="C1737">
        <v>91.555199999999999</v>
      </c>
      <c r="D1737">
        <v>12.210900000000001</v>
      </c>
      <c r="E1737">
        <v>-25.070599999999999</v>
      </c>
      <c r="F1737">
        <v>2.50766</v>
      </c>
      <c r="G1737">
        <v>-2.9079700000000002E-3</v>
      </c>
      <c r="H1737">
        <v>0.32366800000000001</v>
      </c>
      <c r="I1737">
        <v>86.620500000000007</v>
      </c>
      <c r="J1737">
        <v>7.1105999999999998</v>
      </c>
      <c r="K1737">
        <v>7.8229300000000004</v>
      </c>
      <c r="L1737">
        <v>3.4540299999999999</v>
      </c>
      <c r="M1737">
        <v>42.507800000000003</v>
      </c>
      <c r="N1737" s="4">
        <f t="shared" si="28"/>
        <v>0.10789349112426033</v>
      </c>
    </row>
    <row r="1738" spans="1:14" x14ac:dyDescent="0.25">
      <c r="A1738" t="s">
        <v>29</v>
      </c>
      <c r="B1738">
        <v>1314.7550000000001</v>
      </c>
      <c r="C1738">
        <v>93.588200000000001</v>
      </c>
      <c r="D1738">
        <v>12.210900000000001</v>
      </c>
      <c r="E1738">
        <v>-24.9377</v>
      </c>
      <c r="F1738">
        <v>2.51159</v>
      </c>
      <c r="G1738">
        <v>-3.8983899999999998E-3</v>
      </c>
      <c r="H1738">
        <v>0.32400000000000001</v>
      </c>
      <c r="I1738">
        <v>87.873000000000005</v>
      </c>
      <c r="J1738">
        <v>6.9917899999999999</v>
      </c>
      <c r="K1738">
        <v>7.67394</v>
      </c>
      <c r="L1738">
        <v>3.87642</v>
      </c>
      <c r="M1738">
        <v>42.510199999999998</v>
      </c>
      <c r="N1738" s="4">
        <f t="shared" si="28"/>
        <v>0.10556804733727808</v>
      </c>
    </row>
    <row r="1739" spans="1:14" x14ac:dyDescent="0.25">
      <c r="A1739" t="s">
        <v>29</v>
      </c>
      <c r="B1739">
        <v>1314.9073000000001</v>
      </c>
      <c r="C1739">
        <v>95.903999999999996</v>
      </c>
      <c r="D1739">
        <v>12.210900000000001</v>
      </c>
      <c r="E1739">
        <v>-24.6328</v>
      </c>
      <c r="F1739">
        <v>2.5194999999999999</v>
      </c>
      <c r="G1739">
        <v>-2.3999999999999998E-3</v>
      </c>
      <c r="H1739">
        <v>0.30640000000000001</v>
      </c>
      <c r="I1739">
        <v>88.375</v>
      </c>
      <c r="J1739">
        <v>6.8737000000000004</v>
      </c>
      <c r="K1739">
        <v>7.5186999999999999</v>
      </c>
      <c r="L1739">
        <v>4.3936999999999999</v>
      </c>
      <c r="M1739">
        <v>42.512599999999999</v>
      </c>
      <c r="N1739" s="4">
        <f t="shared" si="28"/>
        <v>0.1008875739644971</v>
      </c>
    </row>
    <row r="1740" spans="1:14" x14ac:dyDescent="0.25">
      <c r="A1740" t="s">
        <v>29</v>
      </c>
      <c r="B1740">
        <v>1315.0597</v>
      </c>
      <c r="C1740">
        <v>95.218699999999998</v>
      </c>
      <c r="D1740">
        <v>12.210900000000001</v>
      </c>
      <c r="E1740">
        <v>-24.399100000000001</v>
      </c>
      <c r="F1740">
        <v>2.51362</v>
      </c>
      <c r="G1740">
        <v>-2.8984100000000001E-3</v>
      </c>
      <c r="H1740">
        <v>0.29473700000000003</v>
      </c>
      <c r="I1740">
        <v>88.063500000000005</v>
      </c>
      <c r="J1740">
        <v>6.7819900000000004</v>
      </c>
      <c r="K1740">
        <v>7.4381599999999999</v>
      </c>
      <c r="L1740">
        <v>4.50664</v>
      </c>
      <c r="M1740">
        <v>42.514899999999997</v>
      </c>
      <c r="N1740" s="4">
        <f t="shared" si="28"/>
        <v>0.10436686390532543</v>
      </c>
    </row>
    <row r="1741" spans="1:14" x14ac:dyDescent="0.25">
      <c r="A1741" t="s">
        <v>29</v>
      </c>
      <c r="B1741">
        <v>1315.2121999999999</v>
      </c>
      <c r="C1741">
        <v>94.342200000000005</v>
      </c>
      <c r="D1741">
        <v>12.203099999999999</v>
      </c>
      <c r="E1741">
        <v>-24.031500000000001</v>
      </c>
      <c r="F1741">
        <v>2.5058099999999999</v>
      </c>
      <c r="G1741">
        <v>-8.2956599999999998E-3</v>
      </c>
      <c r="H1741">
        <v>0.30399300000000001</v>
      </c>
      <c r="I1741">
        <v>87.625399999999999</v>
      </c>
      <c r="J1741">
        <v>6.7008599999999996</v>
      </c>
      <c r="K1741">
        <v>7.3590600000000004</v>
      </c>
      <c r="L1741">
        <v>4.5316799999999997</v>
      </c>
      <c r="M1741">
        <v>42.517299999999999</v>
      </c>
      <c r="N1741" s="4">
        <f t="shared" si="28"/>
        <v>0.10898816568047343</v>
      </c>
    </row>
    <row r="1742" spans="1:14" x14ac:dyDescent="0.25">
      <c r="A1742" t="s">
        <v>29</v>
      </c>
      <c r="B1742">
        <v>1315.3644999999999</v>
      </c>
      <c r="C1742">
        <v>94.715000000000003</v>
      </c>
      <c r="D1742">
        <v>12.203099999999999</v>
      </c>
      <c r="E1742">
        <v>-24.039100000000001</v>
      </c>
      <c r="F1742">
        <v>2.49803</v>
      </c>
      <c r="G1742">
        <v>-1.1188399999999999E-2</v>
      </c>
      <c r="H1742">
        <v>0.32750600000000002</v>
      </c>
      <c r="I1742">
        <v>87.313699999999997</v>
      </c>
      <c r="J1742">
        <v>6.5702199999999999</v>
      </c>
      <c r="K1742">
        <v>7.2450599999999996</v>
      </c>
      <c r="L1742">
        <v>4.46835</v>
      </c>
      <c r="M1742">
        <v>42.5197</v>
      </c>
      <c r="N1742" s="4">
        <f t="shared" si="28"/>
        <v>0.11359171597633134</v>
      </c>
    </row>
    <row r="1743" spans="1:14" x14ac:dyDescent="0.25">
      <c r="A1743" t="s">
        <v>29</v>
      </c>
      <c r="B1743">
        <v>1315.5170000000001</v>
      </c>
      <c r="C1743">
        <v>95.246899999999997</v>
      </c>
      <c r="D1743">
        <v>12.203099999999999</v>
      </c>
      <c r="E1743">
        <v>-24.6007</v>
      </c>
      <c r="F1743">
        <v>2.4902099999999998</v>
      </c>
      <c r="G1743">
        <v>-1.16992E-2</v>
      </c>
      <c r="H1743">
        <v>0.34057900000000002</v>
      </c>
      <c r="I1743">
        <v>87.062899999999999</v>
      </c>
      <c r="J1743">
        <v>6.4286300000000001</v>
      </c>
      <c r="K1743">
        <v>7.1377699999999997</v>
      </c>
      <c r="L1743">
        <v>4.4191799999999999</v>
      </c>
      <c r="M1743">
        <v>42.522100000000002</v>
      </c>
      <c r="N1743" s="4">
        <f t="shared" si="28"/>
        <v>0.11821893491124269</v>
      </c>
    </row>
    <row r="1744" spans="1:14" x14ac:dyDescent="0.25">
      <c r="A1744" t="s">
        <v>29</v>
      </c>
      <c r="B1744">
        <v>1315.6693</v>
      </c>
      <c r="C1744">
        <v>95.560299999999998</v>
      </c>
      <c r="D1744">
        <v>12.210900000000001</v>
      </c>
      <c r="E1744">
        <v>-25.390599999999999</v>
      </c>
      <c r="F1744">
        <v>2.496</v>
      </c>
      <c r="G1744">
        <v>-2.3999999999999998E-3</v>
      </c>
      <c r="H1744">
        <v>0.33329999999999999</v>
      </c>
      <c r="I1744">
        <v>87.3125</v>
      </c>
      <c r="J1744">
        <v>6.3666</v>
      </c>
      <c r="K1744">
        <v>7.0568999999999997</v>
      </c>
      <c r="L1744">
        <v>4.2625999999999999</v>
      </c>
      <c r="M1744">
        <v>42.5244</v>
      </c>
      <c r="N1744" s="4">
        <f t="shared" si="28"/>
        <v>0.11479289940828399</v>
      </c>
    </row>
    <row r="1745" spans="1:14" x14ac:dyDescent="0.25">
      <c r="A1745" t="s">
        <v>29</v>
      </c>
      <c r="B1745">
        <v>1315.8217999999999</v>
      </c>
      <c r="C1745">
        <v>93.971599999999995</v>
      </c>
      <c r="D1745">
        <v>12.210900000000001</v>
      </c>
      <c r="E1745">
        <v>-25.9435</v>
      </c>
      <c r="F1745">
        <v>2.4998900000000002</v>
      </c>
      <c r="G1745">
        <v>-1.5028699999999999E-3</v>
      </c>
      <c r="H1745">
        <v>0.32153799999999999</v>
      </c>
      <c r="I1745">
        <v>87.437100000000001</v>
      </c>
      <c r="J1745">
        <v>6.3408800000000003</v>
      </c>
      <c r="K1745">
        <v>7.0338700000000003</v>
      </c>
      <c r="L1745">
        <v>4.2180400000000002</v>
      </c>
      <c r="M1745">
        <v>42.526800000000001</v>
      </c>
      <c r="N1745" s="4">
        <f t="shared" si="28"/>
        <v>0.1124911242603549</v>
      </c>
    </row>
    <row r="1746" spans="1:14" x14ac:dyDescent="0.25">
      <c r="A1746" t="s">
        <v>29</v>
      </c>
      <c r="B1746">
        <v>1315.9740999999999</v>
      </c>
      <c r="C1746">
        <v>92.060299999999998</v>
      </c>
      <c r="D1746">
        <v>12.203099999999999</v>
      </c>
      <c r="E1746">
        <v>-26.210899999999999</v>
      </c>
      <c r="F1746">
        <v>2.496</v>
      </c>
      <c r="G1746">
        <v>1.5E-3</v>
      </c>
      <c r="H1746">
        <v>0.32790000000000002</v>
      </c>
      <c r="I1746">
        <v>87.125</v>
      </c>
      <c r="J1746">
        <v>6.3216000000000001</v>
      </c>
      <c r="K1746">
        <v>7.0308999999999999</v>
      </c>
      <c r="L1746">
        <v>4.2508999999999997</v>
      </c>
      <c r="M1746">
        <v>42.529200000000003</v>
      </c>
      <c r="N1746" s="4">
        <f t="shared" si="28"/>
        <v>0.11479289940828399</v>
      </c>
    </row>
    <row r="1747" spans="1:14" x14ac:dyDescent="0.25">
      <c r="A1747" t="s">
        <v>29</v>
      </c>
      <c r="B1747">
        <v>1316.1266000000001</v>
      </c>
      <c r="C1747">
        <v>92.810299999999998</v>
      </c>
      <c r="D1747">
        <v>12.210900000000001</v>
      </c>
      <c r="E1747">
        <v>-26.656199999999998</v>
      </c>
      <c r="F1747">
        <v>2.5097</v>
      </c>
      <c r="G1747">
        <v>6.7999999999999996E-3</v>
      </c>
      <c r="H1747">
        <v>0.34989999999999999</v>
      </c>
      <c r="I1747">
        <v>87.625</v>
      </c>
      <c r="J1747">
        <v>6.2868000000000004</v>
      </c>
      <c r="K1747">
        <v>7.0185000000000004</v>
      </c>
      <c r="L1747">
        <v>4.3339999999999996</v>
      </c>
      <c r="M1747">
        <v>42.531599999999997</v>
      </c>
      <c r="N1747" s="4">
        <f t="shared" si="28"/>
        <v>0.10668639053254432</v>
      </c>
    </row>
    <row r="1748" spans="1:14" x14ac:dyDescent="0.25">
      <c r="A1748" t="s">
        <v>29</v>
      </c>
      <c r="B1748">
        <v>1316.2789</v>
      </c>
      <c r="C1748">
        <v>94.089500000000001</v>
      </c>
      <c r="D1748">
        <v>12.210900000000001</v>
      </c>
      <c r="E1748">
        <v>-27.038499999999999</v>
      </c>
      <c r="F1748">
        <v>2.5038100000000001</v>
      </c>
      <c r="G1748">
        <v>5.90144E-3</v>
      </c>
      <c r="H1748">
        <v>0.34860200000000002</v>
      </c>
      <c r="I1748">
        <v>88.311400000000006</v>
      </c>
      <c r="J1748">
        <v>6.1990400000000001</v>
      </c>
      <c r="K1748">
        <v>6.9269499999999997</v>
      </c>
      <c r="L1748">
        <v>4.3589599999999997</v>
      </c>
      <c r="M1748">
        <v>42.533999999999999</v>
      </c>
      <c r="N1748" s="4">
        <f t="shared" si="28"/>
        <v>0.11017159763313601</v>
      </c>
    </row>
    <row r="1749" spans="1:14" x14ac:dyDescent="0.25">
      <c r="A1749" t="s">
        <v>29</v>
      </c>
      <c r="B1749">
        <v>1316.4313999999999</v>
      </c>
      <c r="C1749">
        <v>95.622799999999998</v>
      </c>
      <c r="D1749">
        <v>12.203099999999999</v>
      </c>
      <c r="E1749">
        <v>-26.6797</v>
      </c>
      <c r="F1749">
        <v>2.5135999999999998</v>
      </c>
      <c r="G1749">
        <v>4.8999999999999998E-3</v>
      </c>
      <c r="H1749">
        <v>0.32840000000000003</v>
      </c>
      <c r="I1749">
        <v>89</v>
      </c>
      <c r="J1749">
        <v>6.1295000000000002</v>
      </c>
      <c r="K1749">
        <v>6.83</v>
      </c>
      <c r="L1749">
        <v>4.3434999999999997</v>
      </c>
      <c r="M1749">
        <v>42.536299999999997</v>
      </c>
      <c r="N1749" s="4">
        <f t="shared" si="28"/>
        <v>0.10437869822485214</v>
      </c>
    </row>
    <row r="1750" spans="1:14" x14ac:dyDescent="0.25">
      <c r="A1750" t="s">
        <v>29</v>
      </c>
      <c r="B1750">
        <v>1316.5836999999999</v>
      </c>
      <c r="C1750">
        <v>95.5916</v>
      </c>
      <c r="D1750">
        <v>12.210900000000001</v>
      </c>
      <c r="E1750">
        <v>-26.243600000000001</v>
      </c>
      <c r="F1750">
        <v>2.48828</v>
      </c>
      <c r="G1750">
        <v>-1.06502E-2</v>
      </c>
      <c r="H1750">
        <v>0.309361</v>
      </c>
      <c r="I1750">
        <v>89.186899999999994</v>
      </c>
      <c r="J1750">
        <v>6.2569900000000001</v>
      </c>
      <c r="K1750">
        <v>6.9756299999999998</v>
      </c>
      <c r="L1750">
        <v>4.3717100000000002</v>
      </c>
      <c r="M1750">
        <v>42.538699999999999</v>
      </c>
      <c r="N1750" s="4">
        <f t="shared" si="28"/>
        <v>0.11936094674556208</v>
      </c>
    </row>
    <row r="1751" spans="1:14" x14ac:dyDescent="0.25">
      <c r="A1751" t="s">
        <v>29</v>
      </c>
      <c r="B1751">
        <v>1316.7362000000001</v>
      </c>
      <c r="C1751">
        <v>93.060299999999998</v>
      </c>
      <c r="D1751">
        <v>12.203099999999999</v>
      </c>
      <c r="E1751">
        <v>-26.289100000000001</v>
      </c>
      <c r="F1751">
        <v>2.4843000000000002</v>
      </c>
      <c r="G1751">
        <v>-1.5100000000000001E-2</v>
      </c>
      <c r="H1751">
        <v>0.29930000000000001</v>
      </c>
      <c r="I1751">
        <v>88.0625</v>
      </c>
      <c r="J1751">
        <v>6.5907</v>
      </c>
      <c r="K1751">
        <v>7.3493000000000004</v>
      </c>
      <c r="L1751">
        <v>4.3830999999999998</v>
      </c>
      <c r="M1751">
        <v>42.5411</v>
      </c>
      <c r="N1751" s="4">
        <f t="shared" si="28"/>
        <v>0.12171597633136082</v>
      </c>
    </row>
    <row r="1752" spans="1:14" x14ac:dyDescent="0.25">
      <c r="A1752" t="s">
        <v>29</v>
      </c>
      <c r="B1752">
        <v>1316.8885</v>
      </c>
      <c r="C1752">
        <v>90.185299999999998</v>
      </c>
      <c r="D1752">
        <v>12.210900000000001</v>
      </c>
      <c r="E1752">
        <v>-26.531199999999998</v>
      </c>
      <c r="F1752">
        <v>2.4823</v>
      </c>
      <c r="G1752">
        <v>-2.1999999999999999E-2</v>
      </c>
      <c r="H1752">
        <v>0.30220000000000002</v>
      </c>
      <c r="I1752">
        <v>86.8125</v>
      </c>
      <c r="J1752">
        <v>6.9195000000000002</v>
      </c>
      <c r="K1752">
        <v>7.6729000000000003</v>
      </c>
      <c r="L1752">
        <v>4.4768999999999997</v>
      </c>
      <c r="M1752">
        <v>42.543500000000002</v>
      </c>
      <c r="N1752" s="4">
        <f t="shared" si="28"/>
        <v>0.12289940828402367</v>
      </c>
    </row>
    <row r="1753" spans="1:14" x14ac:dyDescent="0.25">
      <c r="A1753" t="s">
        <v>29</v>
      </c>
      <c r="B1753">
        <v>1317.0409</v>
      </c>
      <c r="C1753">
        <v>89.467600000000004</v>
      </c>
      <c r="D1753">
        <v>12.210900000000001</v>
      </c>
      <c r="E1753">
        <v>-26.851099999999999</v>
      </c>
      <c r="F1753">
        <v>2.50576</v>
      </c>
      <c r="G1753">
        <v>-1.27148E-2</v>
      </c>
      <c r="H1753">
        <v>0.29471199999999997</v>
      </c>
      <c r="I1753">
        <v>86.438100000000006</v>
      </c>
      <c r="J1753">
        <v>7.1284700000000001</v>
      </c>
      <c r="K1753">
        <v>7.8601999999999999</v>
      </c>
      <c r="L1753">
        <v>4.9972700000000003</v>
      </c>
      <c r="M1753">
        <v>42.5458</v>
      </c>
      <c r="N1753" s="4">
        <f t="shared" si="28"/>
        <v>0.10901775147928992</v>
      </c>
    </row>
    <row r="1754" spans="1:14" x14ac:dyDescent="0.25">
      <c r="A1754" t="s">
        <v>29</v>
      </c>
      <c r="B1754">
        <v>1317.1934000000001</v>
      </c>
      <c r="C1754">
        <v>90.841499999999996</v>
      </c>
      <c r="D1754">
        <v>12.210900000000001</v>
      </c>
      <c r="E1754">
        <v>-27.101600000000001</v>
      </c>
      <c r="F1754">
        <v>2.5135999999999998</v>
      </c>
      <c r="G1754">
        <v>-9.7999999999999997E-3</v>
      </c>
      <c r="H1754">
        <v>0.30220000000000002</v>
      </c>
      <c r="I1754">
        <v>86.9375</v>
      </c>
      <c r="J1754">
        <v>7.1307999999999998</v>
      </c>
      <c r="K1754">
        <v>7.8867000000000003</v>
      </c>
      <c r="L1754">
        <v>5.1726999999999999</v>
      </c>
      <c r="M1754">
        <v>42.548200000000001</v>
      </c>
      <c r="N1754" s="4">
        <f t="shared" si="28"/>
        <v>0.10437869822485214</v>
      </c>
    </row>
    <row r="1755" spans="1:14" x14ac:dyDescent="0.25">
      <c r="A1755" t="s">
        <v>29</v>
      </c>
      <c r="B1755">
        <v>1317.3457000000001</v>
      </c>
      <c r="C1755">
        <v>92.930300000000003</v>
      </c>
      <c r="D1755">
        <v>12.203099999999999</v>
      </c>
      <c r="E1755">
        <v>-27.288699999999999</v>
      </c>
      <c r="F1755">
        <v>2.5135999999999998</v>
      </c>
      <c r="G1755">
        <v>-3.4153199999999999E-3</v>
      </c>
      <c r="H1755">
        <v>0.31028099999999997</v>
      </c>
      <c r="I1755">
        <v>88.246899999999997</v>
      </c>
      <c r="J1755">
        <v>6.8458800000000002</v>
      </c>
      <c r="K1755">
        <v>7.6239299999999997</v>
      </c>
      <c r="L1755">
        <v>4.7039200000000001</v>
      </c>
      <c r="M1755">
        <v>42.550600000000003</v>
      </c>
      <c r="N1755" s="4">
        <f t="shared" si="28"/>
        <v>0.10437869822485214</v>
      </c>
    </row>
    <row r="1756" spans="1:14" x14ac:dyDescent="0.25">
      <c r="A1756" t="s">
        <v>29</v>
      </c>
      <c r="B1756">
        <v>1317.4982</v>
      </c>
      <c r="C1756">
        <v>95.027299999999997</v>
      </c>
      <c r="D1756">
        <v>12.203099999999999</v>
      </c>
      <c r="E1756">
        <v>-27.281300000000002</v>
      </c>
      <c r="F1756">
        <v>2.4999099999999999</v>
      </c>
      <c r="G1756">
        <v>-8.2960699999999991E-3</v>
      </c>
      <c r="H1756">
        <v>0.32279000000000002</v>
      </c>
      <c r="I1756">
        <v>89.561400000000006</v>
      </c>
      <c r="J1756">
        <v>6.4584099999999998</v>
      </c>
      <c r="K1756">
        <v>7.2163300000000001</v>
      </c>
      <c r="L1756">
        <v>4.41073</v>
      </c>
      <c r="M1756">
        <v>42.552999999999997</v>
      </c>
      <c r="N1756" s="4">
        <f t="shared" si="28"/>
        <v>0.11247928994082847</v>
      </c>
    </row>
    <row r="1757" spans="1:14" x14ac:dyDescent="0.25">
      <c r="A1757" t="s">
        <v>29</v>
      </c>
      <c r="B1757">
        <v>1317.6505</v>
      </c>
      <c r="C1757">
        <v>98.234999999999999</v>
      </c>
      <c r="D1757">
        <v>12.210900000000001</v>
      </c>
      <c r="E1757">
        <v>-26.6509</v>
      </c>
      <c r="F1757">
        <v>2.5057800000000001</v>
      </c>
      <c r="G1757">
        <v>1.4608900000000001E-3</v>
      </c>
      <c r="H1757">
        <v>0.32668399999999997</v>
      </c>
      <c r="I1757">
        <v>90.371799999999993</v>
      </c>
      <c r="J1757">
        <v>6.2084999999999999</v>
      </c>
      <c r="K1757">
        <v>6.9131099999999996</v>
      </c>
      <c r="L1757">
        <v>4.3766400000000001</v>
      </c>
      <c r="M1757">
        <v>42.555300000000003</v>
      </c>
      <c r="N1757" s="4">
        <f t="shared" si="28"/>
        <v>0.10900591715976321</v>
      </c>
    </row>
    <row r="1758" spans="1:14" x14ac:dyDescent="0.25">
      <c r="A1758" t="s">
        <v>29</v>
      </c>
      <c r="B1758">
        <v>1317.8030000000001</v>
      </c>
      <c r="C1758">
        <v>100.182</v>
      </c>
      <c r="D1758">
        <v>12.210900000000001</v>
      </c>
      <c r="E1758">
        <v>-26.4145</v>
      </c>
      <c r="F1758">
        <v>2.4921199999999999</v>
      </c>
      <c r="G1758">
        <v>-9.9598400000000011E-4</v>
      </c>
      <c r="H1758">
        <v>0.31052600000000002</v>
      </c>
      <c r="I1758">
        <v>90.624600000000001</v>
      </c>
      <c r="J1758">
        <v>6.0800099999999997</v>
      </c>
      <c r="K1758">
        <v>6.7982800000000001</v>
      </c>
      <c r="L1758">
        <v>4.2959300000000002</v>
      </c>
      <c r="M1758">
        <v>42.557699999999997</v>
      </c>
      <c r="N1758" s="4">
        <f t="shared" si="28"/>
        <v>0.11708875739644974</v>
      </c>
    </row>
    <row r="1759" spans="1:14" x14ac:dyDescent="0.25">
      <c r="A1759" t="s">
        <v>29</v>
      </c>
      <c r="B1759">
        <v>1317.9553000000001</v>
      </c>
      <c r="C1759">
        <v>99.747799999999998</v>
      </c>
      <c r="D1759">
        <v>12.210900000000001</v>
      </c>
      <c r="E1759">
        <v>-26.281300000000002</v>
      </c>
      <c r="F1759">
        <v>2.4921000000000002</v>
      </c>
      <c r="G1759">
        <v>1.5E-3</v>
      </c>
      <c r="H1759">
        <v>0.29980000000000001</v>
      </c>
      <c r="I1759">
        <v>90.4375</v>
      </c>
      <c r="J1759">
        <v>6.0109000000000004</v>
      </c>
      <c r="K1759">
        <v>6.7369000000000003</v>
      </c>
      <c r="L1759">
        <v>4.2313999999999998</v>
      </c>
      <c r="M1759">
        <v>42.560099999999998</v>
      </c>
      <c r="N1759" s="4">
        <f t="shared" si="28"/>
        <v>0.11710059171597618</v>
      </c>
    </row>
    <row r="1760" spans="1:14" x14ac:dyDescent="0.25">
      <c r="A1760" t="s">
        <v>29</v>
      </c>
      <c r="B1760">
        <v>1318.1078</v>
      </c>
      <c r="C1760">
        <v>98.595200000000006</v>
      </c>
      <c r="D1760">
        <v>12.210900000000001</v>
      </c>
      <c r="E1760">
        <v>-25.634899999999998</v>
      </c>
      <c r="F1760">
        <v>2.4745599999999999</v>
      </c>
      <c r="G1760">
        <v>-6.2751200000000004E-3</v>
      </c>
      <c r="H1760">
        <v>0.29322100000000001</v>
      </c>
      <c r="I1760">
        <v>90.312899999999999</v>
      </c>
      <c r="J1760">
        <v>5.9701300000000002</v>
      </c>
      <c r="K1760">
        <v>6.6762899999999998</v>
      </c>
      <c r="L1760">
        <v>4.2747599999999997</v>
      </c>
      <c r="M1760">
        <v>42.5625</v>
      </c>
      <c r="N1760" s="4">
        <f t="shared" si="28"/>
        <v>0.12747928994082844</v>
      </c>
    </row>
    <row r="1761" spans="1:14" x14ac:dyDescent="0.25">
      <c r="A1761" t="s">
        <v>29</v>
      </c>
      <c r="B1761">
        <v>1318.2601</v>
      </c>
      <c r="C1761">
        <v>97.560299999999998</v>
      </c>
      <c r="D1761">
        <v>12.210900000000001</v>
      </c>
      <c r="E1761">
        <v>-25.6875</v>
      </c>
      <c r="F1761">
        <v>2.4725999999999999</v>
      </c>
      <c r="G1761">
        <v>-1.0699999999999999E-2</v>
      </c>
      <c r="H1761">
        <v>0.3054</v>
      </c>
      <c r="I1761">
        <v>90.4375</v>
      </c>
      <c r="J1761">
        <v>5.9382000000000001</v>
      </c>
      <c r="K1761">
        <v>6.6467999999999998</v>
      </c>
      <c r="L1761">
        <v>4.2419000000000002</v>
      </c>
      <c r="M1761">
        <v>42.564900000000002</v>
      </c>
      <c r="N1761" s="4">
        <f t="shared" si="28"/>
        <v>0.12863905325443789</v>
      </c>
    </row>
    <row r="1762" spans="1:14" x14ac:dyDescent="0.25">
      <c r="A1762" t="s">
        <v>29</v>
      </c>
      <c r="B1762">
        <v>1318.4126000000001</v>
      </c>
      <c r="C1762">
        <v>98.341499999999996</v>
      </c>
      <c r="D1762">
        <v>12.210900000000001</v>
      </c>
      <c r="E1762">
        <v>-25.9453</v>
      </c>
      <c r="F1762">
        <v>2.4784000000000002</v>
      </c>
      <c r="G1762">
        <v>-9.7999999999999997E-3</v>
      </c>
      <c r="H1762">
        <v>0.31640000000000001</v>
      </c>
      <c r="I1762">
        <v>90.5625</v>
      </c>
      <c r="J1762">
        <v>5.9192999999999998</v>
      </c>
      <c r="K1762">
        <v>6.6436999999999999</v>
      </c>
      <c r="L1762">
        <v>4.1740000000000004</v>
      </c>
      <c r="M1762">
        <v>42.5672</v>
      </c>
      <c r="N1762" s="4">
        <f t="shared" si="28"/>
        <v>0.12520710059171586</v>
      </c>
    </row>
    <row r="1763" spans="1:14" x14ac:dyDescent="0.25">
      <c r="A1763" t="s">
        <v>29</v>
      </c>
      <c r="B1763">
        <v>1318.5649000000001</v>
      </c>
      <c r="C1763">
        <v>98.934399999999997</v>
      </c>
      <c r="D1763">
        <v>12.203099999999999</v>
      </c>
      <c r="E1763">
        <v>-26.1403</v>
      </c>
      <c r="F1763">
        <v>2.4842900000000001</v>
      </c>
      <c r="G1763">
        <v>-1.02992E-2</v>
      </c>
      <c r="H1763">
        <v>0.33027800000000002</v>
      </c>
      <c r="I1763">
        <v>90.500100000000003</v>
      </c>
      <c r="J1763">
        <v>5.9078200000000001</v>
      </c>
      <c r="K1763">
        <v>6.6560800000000002</v>
      </c>
      <c r="L1763">
        <v>4.1760000000000002</v>
      </c>
      <c r="M1763">
        <v>42.569600000000001</v>
      </c>
      <c r="N1763" s="4">
        <f t="shared" si="28"/>
        <v>0.12172189349112417</v>
      </c>
    </row>
    <row r="1764" spans="1:14" x14ac:dyDescent="0.25">
      <c r="A1764" t="s">
        <v>29</v>
      </c>
      <c r="B1764">
        <v>1318.7173</v>
      </c>
      <c r="C1764">
        <v>98.810299999999998</v>
      </c>
      <c r="D1764">
        <v>12.203099999999999</v>
      </c>
      <c r="E1764">
        <v>-26.335899999999999</v>
      </c>
      <c r="F1764">
        <v>2.4784000000000002</v>
      </c>
      <c r="G1764">
        <v>-1.2699999999999999E-2</v>
      </c>
      <c r="H1764">
        <v>0.34399999999999997</v>
      </c>
      <c r="I1764">
        <v>90.1875</v>
      </c>
      <c r="J1764">
        <v>5.9185999999999996</v>
      </c>
      <c r="K1764">
        <v>6.6826999999999996</v>
      </c>
      <c r="L1764">
        <v>4.1544999999999996</v>
      </c>
      <c r="M1764">
        <v>42.572000000000003</v>
      </c>
      <c r="N1764" s="4">
        <f t="shared" si="28"/>
        <v>0.12520710059171586</v>
      </c>
    </row>
    <row r="1765" spans="1:14" x14ac:dyDescent="0.25">
      <c r="A1765" t="s">
        <v>29</v>
      </c>
      <c r="B1765">
        <v>1318.8697999999999</v>
      </c>
      <c r="C1765">
        <v>97.096999999999994</v>
      </c>
      <c r="D1765">
        <v>12.203099999999999</v>
      </c>
      <c r="E1765">
        <v>-26.577300000000001</v>
      </c>
      <c r="F1765">
        <v>2.46285</v>
      </c>
      <c r="G1765">
        <v>-1.6587500000000002E-2</v>
      </c>
      <c r="H1765">
        <v>0.34380100000000002</v>
      </c>
      <c r="I1765">
        <v>89.751400000000004</v>
      </c>
      <c r="J1765">
        <v>5.9292699999999998</v>
      </c>
      <c r="K1765">
        <v>6.6833</v>
      </c>
      <c r="L1765">
        <v>4.15909</v>
      </c>
      <c r="M1765">
        <v>42.574399999999997</v>
      </c>
      <c r="N1765" s="4">
        <f t="shared" si="28"/>
        <v>0.13440828402366861</v>
      </c>
    </row>
    <row r="1766" spans="1:14" x14ac:dyDescent="0.25">
      <c r="A1766" t="s">
        <v>29</v>
      </c>
      <c r="B1766">
        <v>1319.0220999999999</v>
      </c>
      <c r="C1766">
        <v>95.685299999999998</v>
      </c>
      <c r="D1766">
        <v>12.210900000000001</v>
      </c>
      <c r="E1766">
        <v>-26.9453</v>
      </c>
      <c r="F1766">
        <v>2.4647999999999999</v>
      </c>
      <c r="G1766">
        <v>-1.32E-2</v>
      </c>
      <c r="H1766">
        <v>0.3306</v>
      </c>
      <c r="I1766">
        <v>89.5</v>
      </c>
      <c r="J1766">
        <v>5.9292999999999996</v>
      </c>
      <c r="K1766">
        <v>6.6398999999999999</v>
      </c>
      <c r="L1766">
        <v>4.1479999999999997</v>
      </c>
      <c r="M1766">
        <v>42.576700000000002</v>
      </c>
      <c r="N1766" s="4">
        <f t="shared" si="28"/>
        <v>0.13325443786982252</v>
      </c>
    </row>
    <row r="1767" spans="1:14" x14ac:dyDescent="0.25">
      <c r="A1767" t="s">
        <v>29</v>
      </c>
      <c r="B1767">
        <v>1319.1746000000001</v>
      </c>
      <c r="C1767">
        <v>96.716499999999996</v>
      </c>
      <c r="D1767">
        <v>12.203099999999999</v>
      </c>
      <c r="E1767">
        <v>-26.875</v>
      </c>
      <c r="F1767">
        <v>2.4803999999999999</v>
      </c>
      <c r="G1767">
        <v>-5.4000000000000003E-3</v>
      </c>
      <c r="H1767">
        <v>0.32100000000000001</v>
      </c>
      <c r="I1767">
        <v>89.5</v>
      </c>
      <c r="J1767">
        <v>5.9080000000000004</v>
      </c>
      <c r="K1767">
        <v>6.5735000000000001</v>
      </c>
      <c r="L1767">
        <v>4.1468999999999996</v>
      </c>
      <c r="M1767">
        <v>42.579099999999997</v>
      </c>
      <c r="N1767" s="4">
        <f t="shared" si="28"/>
        <v>0.12402366863905326</v>
      </c>
    </row>
    <row r="1768" spans="1:14" x14ac:dyDescent="0.25">
      <c r="A1768" t="s">
        <v>29</v>
      </c>
      <c r="B1768">
        <v>1319.3269</v>
      </c>
      <c r="C1768">
        <v>98.3078</v>
      </c>
      <c r="D1768">
        <v>12.203099999999999</v>
      </c>
      <c r="E1768">
        <v>-26.430399999999999</v>
      </c>
      <c r="F1768">
        <v>2.4861900000000001</v>
      </c>
      <c r="G1768">
        <v>-6.2985599999999999E-3</v>
      </c>
      <c r="H1768">
        <v>0.31321199999999999</v>
      </c>
      <c r="I1768">
        <v>89.312799999999996</v>
      </c>
      <c r="J1768">
        <v>5.94015</v>
      </c>
      <c r="K1768">
        <v>6.6001599999999998</v>
      </c>
      <c r="L1768">
        <v>4.1660700000000004</v>
      </c>
      <c r="M1768">
        <v>42.581499999999998</v>
      </c>
      <c r="N1768" s="4">
        <f t="shared" si="28"/>
        <v>0.12059763313609458</v>
      </c>
    </row>
    <row r="1769" spans="1:14" x14ac:dyDescent="0.25">
      <c r="A1769" t="s">
        <v>29</v>
      </c>
      <c r="B1769">
        <v>1319.4793999999999</v>
      </c>
      <c r="C1769">
        <v>97.872799999999998</v>
      </c>
      <c r="D1769">
        <v>12.203099999999999</v>
      </c>
      <c r="E1769">
        <v>-25.9375</v>
      </c>
      <c r="F1769">
        <v>2.4998999999999998</v>
      </c>
      <c r="G1769">
        <v>-4.4000000000000003E-3</v>
      </c>
      <c r="H1769">
        <v>0.30299999999999999</v>
      </c>
      <c r="I1769">
        <v>88.25</v>
      </c>
      <c r="J1769">
        <v>6.1619000000000002</v>
      </c>
      <c r="K1769">
        <v>6.8284000000000002</v>
      </c>
      <c r="L1769">
        <v>4.1620999999999997</v>
      </c>
      <c r="M1769">
        <v>42.5839</v>
      </c>
      <c r="N1769" s="4">
        <f t="shared" si="28"/>
        <v>0.11248520710059182</v>
      </c>
    </row>
    <row r="1770" spans="1:14" x14ac:dyDescent="0.25">
      <c r="A1770" t="s">
        <v>29</v>
      </c>
      <c r="B1770">
        <v>1319.6316999999999</v>
      </c>
      <c r="C1770">
        <v>97.062200000000004</v>
      </c>
      <c r="D1770">
        <v>12.203099999999999</v>
      </c>
      <c r="E1770">
        <v>-25.820599999999999</v>
      </c>
      <c r="F1770">
        <v>2.4998999999999998</v>
      </c>
      <c r="G1770">
        <v>-9.2882699999999995E-3</v>
      </c>
      <c r="H1770">
        <v>0.28983199999999998</v>
      </c>
      <c r="I1770">
        <v>86.628900000000002</v>
      </c>
      <c r="J1770">
        <v>6.5792000000000002</v>
      </c>
      <c r="K1770">
        <v>7.2418100000000001</v>
      </c>
      <c r="L1770">
        <v>4.1215000000000002</v>
      </c>
      <c r="M1770">
        <v>42.586300000000001</v>
      </c>
      <c r="N1770" s="4">
        <f t="shared" si="28"/>
        <v>0.11248520710059182</v>
      </c>
    </row>
    <row r="1771" spans="1:14" x14ac:dyDescent="0.25">
      <c r="A1771" t="s">
        <v>29</v>
      </c>
      <c r="B1771">
        <v>1319.7842000000001</v>
      </c>
      <c r="C1771">
        <v>97.341300000000004</v>
      </c>
      <c r="D1771">
        <v>12.203099999999999</v>
      </c>
      <c r="E1771">
        <v>-25.835899999999999</v>
      </c>
      <c r="F1771">
        <v>2.5154899999999998</v>
      </c>
      <c r="G1771">
        <v>-1.0698900000000001E-2</v>
      </c>
      <c r="H1771">
        <v>0.28440399999999999</v>
      </c>
      <c r="I1771">
        <v>85.438500000000005</v>
      </c>
      <c r="J1771">
        <v>6.97159</v>
      </c>
      <c r="K1771">
        <v>7.6636600000000001</v>
      </c>
      <c r="L1771">
        <v>4.3633100000000002</v>
      </c>
      <c r="M1771">
        <v>42.5886</v>
      </c>
      <c r="N1771" s="4">
        <f t="shared" si="28"/>
        <v>0.1032603550295859</v>
      </c>
    </row>
    <row r="1772" spans="1:14" x14ac:dyDescent="0.25">
      <c r="A1772" t="s">
        <v>29</v>
      </c>
      <c r="B1772">
        <v>1319.9365</v>
      </c>
      <c r="C1772">
        <v>97.590500000000006</v>
      </c>
      <c r="D1772">
        <v>12.203099999999999</v>
      </c>
      <c r="E1772">
        <v>-25.781400000000001</v>
      </c>
      <c r="F1772">
        <v>2.5058400000000001</v>
      </c>
      <c r="G1772">
        <v>-1.94649E-2</v>
      </c>
      <c r="H1772">
        <v>0.28927999999999998</v>
      </c>
      <c r="I1772">
        <v>85.063999999999993</v>
      </c>
      <c r="J1772">
        <v>7.1637300000000002</v>
      </c>
      <c r="K1772">
        <v>7.8431800000000003</v>
      </c>
      <c r="L1772">
        <v>4.7831200000000003</v>
      </c>
      <c r="M1772">
        <v>42.591000000000001</v>
      </c>
      <c r="N1772" s="4">
        <f t="shared" si="28"/>
        <v>0.10897041420118336</v>
      </c>
    </row>
    <row r="1773" spans="1:14" x14ac:dyDescent="0.25">
      <c r="A1773" t="s">
        <v>29</v>
      </c>
      <c r="B1773">
        <v>1320.0889999999999</v>
      </c>
      <c r="C1773">
        <v>96.998800000000003</v>
      </c>
      <c r="D1773">
        <v>12.203099999999999</v>
      </c>
      <c r="E1773">
        <v>-25.960599999999999</v>
      </c>
      <c r="F1773">
        <v>2.5019100000000001</v>
      </c>
      <c r="G1773">
        <v>-1.76031E-2</v>
      </c>
      <c r="H1773">
        <v>0.28440799999999999</v>
      </c>
      <c r="I1773">
        <v>85.686499999999995</v>
      </c>
      <c r="J1773">
        <v>7.1693899999999999</v>
      </c>
      <c r="K1773">
        <v>7.7995700000000001</v>
      </c>
      <c r="L1773">
        <v>4.6616999999999997</v>
      </c>
      <c r="M1773">
        <v>42.593400000000003</v>
      </c>
      <c r="N1773" s="4">
        <f t="shared" si="28"/>
        <v>0.1112958579881656</v>
      </c>
    </row>
    <row r="1774" spans="1:14" x14ac:dyDescent="0.25">
      <c r="A1774" t="s">
        <v>29</v>
      </c>
      <c r="B1774">
        <v>1320.2412999999999</v>
      </c>
      <c r="C1774">
        <v>94.903999999999996</v>
      </c>
      <c r="D1774">
        <v>12.203099999999999</v>
      </c>
      <c r="E1774">
        <v>-26.078099999999999</v>
      </c>
      <c r="F1774">
        <v>2.4941</v>
      </c>
      <c r="G1774">
        <v>-1.4200000000000001E-2</v>
      </c>
      <c r="H1774">
        <v>0.28520000000000001</v>
      </c>
      <c r="I1774">
        <v>86.5625</v>
      </c>
      <c r="J1774">
        <v>6.9292999999999996</v>
      </c>
      <c r="K1774">
        <v>7.5122999999999998</v>
      </c>
      <c r="L1774">
        <v>4.2511000000000001</v>
      </c>
      <c r="M1774">
        <v>42.595799999999997</v>
      </c>
      <c r="N1774" s="4">
        <f t="shared" si="28"/>
        <v>0.11591715976331358</v>
      </c>
    </row>
    <row r="1775" spans="1:14" x14ac:dyDescent="0.25">
      <c r="A1775" t="s">
        <v>29</v>
      </c>
      <c r="B1775">
        <v>1320.3938000000001</v>
      </c>
      <c r="C1775">
        <v>92.412000000000006</v>
      </c>
      <c r="D1775">
        <v>12.210900000000001</v>
      </c>
      <c r="E1775">
        <v>-26.335100000000001</v>
      </c>
      <c r="F1775">
        <v>2.4998800000000001</v>
      </c>
      <c r="G1775">
        <v>-3.4344499999999999E-3</v>
      </c>
      <c r="H1775">
        <v>0.29805900000000002</v>
      </c>
      <c r="I1775">
        <v>86.749399999999994</v>
      </c>
      <c r="J1775">
        <v>6.7869599999999997</v>
      </c>
      <c r="K1775">
        <v>7.2841300000000002</v>
      </c>
      <c r="L1775">
        <v>3.6253000000000002</v>
      </c>
      <c r="M1775">
        <v>42.598100000000002</v>
      </c>
      <c r="N1775" s="4">
        <f t="shared" si="28"/>
        <v>0.11249704142011825</v>
      </c>
    </row>
    <row r="1776" spans="1:14" x14ac:dyDescent="0.25">
      <c r="A1776" t="s">
        <v>29</v>
      </c>
      <c r="B1776">
        <v>1320.5461</v>
      </c>
      <c r="C1776">
        <v>90.499300000000005</v>
      </c>
      <c r="D1776">
        <v>12.203099999999999</v>
      </c>
      <c r="E1776">
        <v>-26.226700000000001</v>
      </c>
      <c r="F1776">
        <v>2.5057999999999998</v>
      </c>
      <c r="G1776">
        <v>1.49606E-3</v>
      </c>
      <c r="H1776">
        <v>0.315386</v>
      </c>
      <c r="I1776">
        <v>86.250399999999999</v>
      </c>
      <c r="J1776">
        <v>6.8250700000000002</v>
      </c>
      <c r="K1776">
        <v>7.2904900000000001</v>
      </c>
      <c r="L1776">
        <v>2.5024999999999999</v>
      </c>
      <c r="M1776">
        <v>42.600499999999997</v>
      </c>
      <c r="N1776" s="4">
        <f t="shared" si="28"/>
        <v>0.10899408284023678</v>
      </c>
    </row>
    <row r="1777" spans="1:14" x14ac:dyDescent="0.25">
      <c r="A1777" t="s">
        <v>29</v>
      </c>
      <c r="B1777">
        <v>1320.6985</v>
      </c>
      <c r="C1777">
        <v>89.497799999999998</v>
      </c>
      <c r="D1777">
        <v>12.203099999999999</v>
      </c>
      <c r="E1777">
        <v>-25.9297</v>
      </c>
      <c r="F1777">
        <v>2.5135999999999998</v>
      </c>
      <c r="G1777">
        <v>3.3999999999999998E-3</v>
      </c>
      <c r="H1777">
        <v>0.32979999999999998</v>
      </c>
      <c r="I1777">
        <v>85.625</v>
      </c>
      <c r="J1777">
        <v>6.8338000000000001</v>
      </c>
      <c r="K1777">
        <v>7.3207000000000004</v>
      </c>
      <c r="L1777">
        <v>1.9494</v>
      </c>
      <c r="M1777">
        <v>42.602899999999998</v>
      </c>
      <c r="N1777" s="4">
        <f t="shared" si="28"/>
        <v>0.10437869822485214</v>
      </c>
    </row>
    <row r="1778" spans="1:14" x14ac:dyDescent="0.25">
      <c r="A1778" t="s">
        <v>29</v>
      </c>
      <c r="B1778">
        <v>1320.8510000000001</v>
      </c>
      <c r="C1778">
        <v>91.3386</v>
      </c>
      <c r="D1778">
        <v>12.203099999999999</v>
      </c>
      <c r="E1778">
        <v>-25.446100000000001</v>
      </c>
      <c r="F1778">
        <v>2.5097100000000001</v>
      </c>
      <c r="G1778">
        <v>-2.3907400000000001E-3</v>
      </c>
      <c r="H1778">
        <v>0.32450800000000002</v>
      </c>
      <c r="I1778">
        <v>85.687399999999997</v>
      </c>
      <c r="J1778">
        <v>6.8458800000000002</v>
      </c>
      <c r="K1778">
        <v>7.3253899999999996</v>
      </c>
      <c r="L1778">
        <v>1.56012</v>
      </c>
      <c r="M1778">
        <v>42.6053</v>
      </c>
      <c r="N1778" s="4">
        <f t="shared" si="28"/>
        <v>0.10668047337278097</v>
      </c>
    </row>
    <row r="1779" spans="1:14" x14ac:dyDescent="0.25">
      <c r="A1779" t="s">
        <v>29</v>
      </c>
      <c r="B1779">
        <v>1321.0033000000001</v>
      </c>
      <c r="C1779">
        <v>94.747799999999998</v>
      </c>
      <c r="D1779">
        <v>12.203099999999999</v>
      </c>
      <c r="E1779">
        <v>-24.2578</v>
      </c>
      <c r="F1779">
        <v>2.5019</v>
      </c>
      <c r="G1779">
        <v>-6.7999999999999996E-3</v>
      </c>
      <c r="H1779">
        <v>0.30809999999999998</v>
      </c>
      <c r="I1779">
        <v>86</v>
      </c>
      <c r="J1779">
        <v>6.8414000000000001</v>
      </c>
      <c r="K1779">
        <v>7.3182</v>
      </c>
      <c r="L1779">
        <v>0.92269999999999996</v>
      </c>
      <c r="M1779">
        <v>42.607700000000001</v>
      </c>
      <c r="N1779" s="4">
        <f t="shared" si="28"/>
        <v>0.11130177514792895</v>
      </c>
    </row>
    <row r="1780" spans="1:14" x14ac:dyDescent="0.25">
      <c r="A1780" t="s">
        <v>29</v>
      </c>
      <c r="B1780">
        <v>1321.1558</v>
      </c>
      <c r="C1780">
        <v>96.149500000000003</v>
      </c>
      <c r="D1780">
        <v>12.210900000000001</v>
      </c>
      <c r="E1780">
        <v>-23.447900000000001</v>
      </c>
      <c r="F1780">
        <v>2.49213</v>
      </c>
      <c r="G1780">
        <v>-6.7999999999999996E-3</v>
      </c>
      <c r="H1780">
        <v>0.28377799999999997</v>
      </c>
      <c r="I1780">
        <v>86.311499999999995</v>
      </c>
      <c r="J1780">
        <v>6.8869499999999997</v>
      </c>
      <c r="K1780">
        <v>7.3335499999999998</v>
      </c>
      <c r="L1780">
        <v>0.932867</v>
      </c>
      <c r="M1780">
        <v>42.61</v>
      </c>
      <c r="N1780" s="4">
        <f t="shared" si="28"/>
        <v>0.11708284023668639</v>
      </c>
    </row>
    <row r="1781" spans="1:14" x14ac:dyDescent="0.25">
      <c r="A1781" t="s">
        <v>29</v>
      </c>
      <c r="B1781">
        <v>1321.3081</v>
      </c>
      <c r="C1781">
        <v>97.216499999999996</v>
      </c>
      <c r="D1781">
        <v>12.210900000000001</v>
      </c>
      <c r="E1781">
        <v>-23.210899999999999</v>
      </c>
      <c r="F1781">
        <v>2.4823</v>
      </c>
      <c r="G1781">
        <v>-1.03E-2</v>
      </c>
      <c r="H1781">
        <v>0.26269999999999999</v>
      </c>
      <c r="I1781">
        <v>86.495000000000005</v>
      </c>
      <c r="J1781">
        <v>6.9526000000000003</v>
      </c>
      <c r="K1781">
        <v>7.3791000000000002</v>
      </c>
      <c r="L1781">
        <v>1.1496999999999999</v>
      </c>
      <c r="M1781">
        <v>42.612400000000001</v>
      </c>
      <c r="N1781" s="4">
        <f t="shared" si="28"/>
        <v>0.12289940828402367</v>
      </c>
    </row>
    <row r="1782" spans="1:14" x14ac:dyDescent="0.25">
      <c r="A1782" t="s">
        <v>29</v>
      </c>
      <c r="B1782">
        <v>1321.4606000000001</v>
      </c>
      <c r="C1782">
        <v>97.278999999999996</v>
      </c>
      <c r="D1782">
        <v>12.2422</v>
      </c>
      <c r="E1782">
        <v>-23.210899999999999</v>
      </c>
      <c r="F1782">
        <v>2.4823</v>
      </c>
      <c r="G1782">
        <v>-1.0699999999999999E-2</v>
      </c>
      <c r="H1782">
        <v>0.26029999999999998</v>
      </c>
      <c r="I1782">
        <v>86.247200000000007</v>
      </c>
      <c r="J1782">
        <v>6.9969999999999999</v>
      </c>
      <c r="K1782">
        <v>7.4404000000000003</v>
      </c>
      <c r="L1782">
        <v>1.1851</v>
      </c>
      <c r="M1782">
        <v>42.614800000000002</v>
      </c>
      <c r="N1782" s="4">
        <f t="shared" si="28"/>
        <v>0.12289940828402367</v>
      </c>
    </row>
    <row r="1783" spans="1:14" x14ac:dyDescent="0.25">
      <c r="A1783" t="s">
        <v>29</v>
      </c>
      <c r="B1783">
        <v>1321.6129000000001</v>
      </c>
      <c r="C1783">
        <v>97.903000000000006</v>
      </c>
      <c r="D1783">
        <v>12.234400000000001</v>
      </c>
      <c r="E1783">
        <v>-23.2577</v>
      </c>
      <c r="F1783">
        <v>2.4784099999999998</v>
      </c>
      <c r="G1783">
        <v>-1.85874E-2</v>
      </c>
      <c r="H1783">
        <v>0.27827099999999999</v>
      </c>
      <c r="I1783">
        <v>85.755600000000001</v>
      </c>
      <c r="J1783">
        <v>7.0743799999999997</v>
      </c>
      <c r="K1783">
        <v>7.4713500000000002</v>
      </c>
      <c r="L1783">
        <v>1.0471200000000001</v>
      </c>
      <c r="M1783">
        <v>42.617199999999997</v>
      </c>
      <c r="N1783" s="4">
        <f t="shared" si="28"/>
        <v>0.12520118343195277</v>
      </c>
    </row>
    <row r="1784" spans="1:14" x14ac:dyDescent="0.25">
      <c r="A1784" t="s">
        <v>29</v>
      </c>
      <c r="B1784">
        <v>1321.7654</v>
      </c>
      <c r="C1784">
        <v>96.185299999999998</v>
      </c>
      <c r="D1784">
        <v>12.234400000000001</v>
      </c>
      <c r="E1784">
        <v>-23.3672</v>
      </c>
      <c r="F1784">
        <v>2.4843000000000002</v>
      </c>
      <c r="G1784">
        <v>-2.1000000000000001E-2</v>
      </c>
      <c r="H1784">
        <v>0.30249999999999999</v>
      </c>
      <c r="I1784">
        <v>85.5625</v>
      </c>
      <c r="J1784">
        <v>7.1176000000000004</v>
      </c>
      <c r="K1784">
        <v>7.4965000000000002</v>
      </c>
      <c r="L1784">
        <v>0.87409999999999999</v>
      </c>
      <c r="M1784">
        <v>42.619500000000002</v>
      </c>
      <c r="N1784" s="4">
        <f t="shared" si="28"/>
        <v>0.12171597633136082</v>
      </c>
    </row>
    <row r="1785" spans="1:14" x14ac:dyDescent="0.25">
      <c r="A1785" t="s">
        <v>29</v>
      </c>
      <c r="B1785">
        <v>1321.9177</v>
      </c>
      <c r="C1785">
        <v>91.197299999999998</v>
      </c>
      <c r="D1785">
        <v>12.2422</v>
      </c>
      <c r="E1785">
        <v>-23.3672</v>
      </c>
      <c r="F1785">
        <v>2.48041</v>
      </c>
      <c r="G1785">
        <v>-2.5389499999999999E-2</v>
      </c>
      <c r="H1785">
        <v>0.31806299999999998</v>
      </c>
      <c r="I1785">
        <v>85.126000000000005</v>
      </c>
      <c r="J1785">
        <v>7.1397500000000003</v>
      </c>
      <c r="K1785">
        <v>7.5235399999999997</v>
      </c>
      <c r="L1785">
        <v>0.87080800000000003</v>
      </c>
      <c r="M1785">
        <v>42.621899999999997</v>
      </c>
      <c r="N1785" s="4">
        <f t="shared" si="28"/>
        <v>0.12401775147928991</v>
      </c>
    </row>
    <row r="1786" spans="1:14" x14ac:dyDescent="0.25">
      <c r="A1786" t="s">
        <v>29</v>
      </c>
      <c r="B1786">
        <v>1322.0702000000001</v>
      </c>
      <c r="C1786">
        <v>88.810299999999998</v>
      </c>
      <c r="D1786">
        <v>12.234400000000001</v>
      </c>
      <c r="E1786">
        <v>-23.1328</v>
      </c>
      <c r="F1786">
        <v>2.4902000000000002</v>
      </c>
      <c r="G1786">
        <v>-1.8100000000000002E-2</v>
      </c>
      <c r="H1786">
        <v>0.32200000000000001</v>
      </c>
      <c r="I1786">
        <v>84.6875</v>
      </c>
      <c r="J1786">
        <v>7.1840999999999999</v>
      </c>
      <c r="K1786">
        <v>7.5359999999999996</v>
      </c>
      <c r="L1786">
        <v>1.091</v>
      </c>
      <c r="M1786">
        <v>42.624299999999998</v>
      </c>
      <c r="N1786" s="4">
        <f t="shared" si="28"/>
        <v>0.11822485207100578</v>
      </c>
    </row>
    <row r="1787" spans="1:14" x14ac:dyDescent="0.25">
      <c r="A1787" t="s">
        <v>29</v>
      </c>
      <c r="B1787">
        <v>1322.2225000000001</v>
      </c>
      <c r="C1787">
        <v>90.676299999999998</v>
      </c>
      <c r="D1787">
        <v>12.234400000000001</v>
      </c>
      <c r="E1787">
        <v>-22.845199999999998</v>
      </c>
      <c r="F1787">
        <v>2.4902000000000002</v>
      </c>
      <c r="G1787">
        <v>-1.1730600000000001E-2</v>
      </c>
      <c r="H1787">
        <v>0.32080599999999998</v>
      </c>
      <c r="I1787">
        <v>84.314300000000003</v>
      </c>
      <c r="J1787">
        <v>7.1430999999999996</v>
      </c>
      <c r="K1787">
        <v>7.4590699999999996</v>
      </c>
      <c r="L1787">
        <v>1.1978899999999999</v>
      </c>
      <c r="M1787">
        <v>42.6267</v>
      </c>
      <c r="N1787" s="4">
        <f t="shared" si="28"/>
        <v>0.11822485207100578</v>
      </c>
    </row>
    <row r="1788" spans="1:14" x14ac:dyDescent="0.25">
      <c r="A1788" t="s">
        <v>29</v>
      </c>
      <c r="B1788">
        <v>1322.375</v>
      </c>
      <c r="C1788">
        <v>95.802099999999996</v>
      </c>
      <c r="D1788">
        <v>12.2422</v>
      </c>
      <c r="E1788">
        <v>-22.602</v>
      </c>
      <c r="F1788">
        <v>2.4940899999999999</v>
      </c>
      <c r="G1788">
        <v>-7.3070699999999997E-3</v>
      </c>
      <c r="H1788">
        <v>0.319602</v>
      </c>
      <c r="I1788">
        <v>84.3125</v>
      </c>
      <c r="J1788">
        <v>7.0680199999999997</v>
      </c>
      <c r="K1788">
        <v>7.32951</v>
      </c>
      <c r="L1788">
        <v>0.93132999999999999</v>
      </c>
      <c r="M1788">
        <v>42.628999999999998</v>
      </c>
      <c r="N1788" s="4">
        <f t="shared" si="28"/>
        <v>0.11592307692307695</v>
      </c>
    </row>
    <row r="1789" spans="1:14" x14ac:dyDescent="0.25">
      <c r="A1789" t="s">
        <v>29</v>
      </c>
      <c r="B1789">
        <v>1322.5273</v>
      </c>
      <c r="C1789">
        <v>97.372799999999998</v>
      </c>
      <c r="D1789">
        <v>12.234400000000001</v>
      </c>
      <c r="E1789">
        <v>-22.460899999999999</v>
      </c>
      <c r="F1789">
        <v>2.4998999999999998</v>
      </c>
      <c r="G1789">
        <v>-5.8999999999999999E-3</v>
      </c>
      <c r="H1789">
        <v>0.31180000000000002</v>
      </c>
      <c r="I1789">
        <v>84.375</v>
      </c>
      <c r="J1789">
        <v>7.0362</v>
      </c>
      <c r="K1789">
        <v>7.2880000000000003</v>
      </c>
      <c r="L1789">
        <v>0.625</v>
      </c>
      <c r="M1789">
        <v>42.631399999999999</v>
      </c>
      <c r="N1789" s="4">
        <f t="shared" si="28"/>
        <v>0.11248520710059182</v>
      </c>
    </row>
    <row r="1790" spans="1:14" x14ac:dyDescent="0.25">
      <c r="A1790" t="s">
        <v>29</v>
      </c>
      <c r="B1790">
        <v>1322.6796999999999</v>
      </c>
      <c r="C1790">
        <v>95.784099999999995</v>
      </c>
      <c r="D1790">
        <v>12.234400000000001</v>
      </c>
      <c r="E1790">
        <v>-22.336300000000001</v>
      </c>
      <c r="F1790">
        <v>2.5096699999999998</v>
      </c>
      <c r="G1790">
        <v>-4.4047799999999996E-3</v>
      </c>
      <c r="H1790">
        <v>0.31449100000000002</v>
      </c>
      <c r="I1790">
        <v>84.125799999999998</v>
      </c>
      <c r="J1790">
        <v>7.0067899999999996</v>
      </c>
      <c r="K1790">
        <v>7.2607900000000001</v>
      </c>
      <c r="L1790">
        <v>0.54505599999999998</v>
      </c>
      <c r="M1790">
        <v>42.633800000000001</v>
      </c>
      <c r="N1790" s="4">
        <f t="shared" si="28"/>
        <v>0.10670414201183438</v>
      </c>
    </row>
    <row r="1791" spans="1:14" x14ac:dyDescent="0.25">
      <c r="A1791" t="s">
        <v>29</v>
      </c>
      <c r="B1791">
        <v>1322.8322000000001</v>
      </c>
      <c r="C1791">
        <v>95.1858</v>
      </c>
      <c r="D1791">
        <v>12.234400000000001</v>
      </c>
      <c r="E1791">
        <v>-22.234500000000001</v>
      </c>
      <c r="F1791">
        <v>2.4960100000000001</v>
      </c>
      <c r="G1791">
        <v>-8.2968699999999996E-3</v>
      </c>
      <c r="H1791">
        <v>0.31419999999999998</v>
      </c>
      <c r="I1791">
        <v>83.875200000000007</v>
      </c>
      <c r="J1791">
        <v>7.0339799999999997</v>
      </c>
      <c r="K1791">
        <v>7.27379</v>
      </c>
      <c r="L1791">
        <v>0.80159400000000003</v>
      </c>
      <c r="M1791">
        <v>42.636200000000002</v>
      </c>
      <c r="N1791" s="4">
        <f t="shared" si="28"/>
        <v>0.11478698224852064</v>
      </c>
    </row>
    <row r="1792" spans="1:14" x14ac:dyDescent="0.25">
      <c r="A1792" t="s">
        <v>29</v>
      </c>
      <c r="B1792">
        <v>1322.9845</v>
      </c>
      <c r="C1792">
        <v>95.372799999999998</v>
      </c>
      <c r="D1792">
        <v>12.234400000000001</v>
      </c>
      <c r="E1792">
        <v>-22.2422</v>
      </c>
      <c r="F1792">
        <v>2.4744999999999999</v>
      </c>
      <c r="G1792">
        <v>-8.3000000000000001E-3</v>
      </c>
      <c r="H1792">
        <v>0.30399999999999999</v>
      </c>
      <c r="I1792">
        <v>83.5</v>
      </c>
      <c r="J1792">
        <v>7.1505000000000001</v>
      </c>
      <c r="K1792">
        <v>7.4095000000000004</v>
      </c>
      <c r="L1792">
        <v>1.1184000000000001</v>
      </c>
      <c r="M1792">
        <v>42.638599999999997</v>
      </c>
      <c r="N1792" s="4">
        <f t="shared" si="28"/>
        <v>0.12751479289940831</v>
      </c>
    </row>
    <row r="1793" spans="1:14" x14ac:dyDescent="0.25">
      <c r="A1793" t="s">
        <v>29</v>
      </c>
      <c r="B1793">
        <v>1323.1369999999999</v>
      </c>
      <c r="C1793">
        <v>94.655100000000004</v>
      </c>
      <c r="D1793">
        <v>12.2422</v>
      </c>
      <c r="E1793">
        <v>-22.413799999999998</v>
      </c>
      <c r="F1793">
        <v>2.4628199999999998</v>
      </c>
      <c r="G1793">
        <v>-1.1195399999999999E-2</v>
      </c>
      <c r="H1793">
        <v>0.30399999999999999</v>
      </c>
      <c r="I1793">
        <v>83.000799999999998</v>
      </c>
      <c r="J1793">
        <v>7.2756999999999996</v>
      </c>
      <c r="K1793">
        <v>7.5122400000000003</v>
      </c>
      <c r="L1793">
        <v>1.1308800000000001</v>
      </c>
      <c r="M1793">
        <v>42.640900000000002</v>
      </c>
      <c r="N1793" s="4">
        <f t="shared" si="28"/>
        <v>0.13442603550295867</v>
      </c>
    </row>
    <row r="1794" spans="1:14" x14ac:dyDescent="0.25">
      <c r="A1794" t="s">
        <v>29</v>
      </c>
      <c r="B1794">
        <v>1323.2892999999999</v>
      </c>
      <c r="C1794">
        <v>93.372799999999998</v>
      </c>
      <c r="D1794">
        <v>12.2422</v>
      </c>
      <c r="E1794">
        <v>-22.726600000000001</v>
      </c>
      <c r="F1794">
        <v>2.4744999999999999</v>
      </c>
      <c r="G1794">
        <v>-1.03E-2</v>
      </c>
      <c r="H1794">
        <v>0.31080000000000002</v>
      </c>
      <c r="I1794">
        <v>82.8125</v>
      </c>
      <c r="J1794">
        <v>7.4154999999999998</v>
      </c>
      <c r="K1794">
        <v>7.5843999999999996</v>
      </c>
      <c r="L1794">
        <v>1.0154000000000001</v>
      </c>
      <c r="M1794">
        <v>42.643300000000004</v>
      </c>
      <c r="N1794" s="4">
        <f t="shared" si="28"/>
        <v>0.12751479289940831</v>
      </c>
    </row>
    <row r="1795" spans="1:14" x14ac:dyDescent="0.25">
      <c r="A1795" t="s">
        <v>29</v>
      </c>
      <c r="B1795">
        <v>1323.4418000000001</v>
      </c>
      <c r="C1795">
        <v>92.344800000000006</v>
      </c>
      <c r="D1795">
        <v>12.234400000000001</v>
      </c>
      <c r="E1795">
        <v>-22.6098</v>
      </c>
      <c r="F1795">
        <v>2.49404</v>
      </c>
      <c r="G1795">
        <v>-1.2193900000000001E-2</v>
      </c>
      <c r="H1795">
        <v>0.30322399999999999</v>
      </c>
      <c r="I1795">
        <v>82.687899999999999</v>
      </c>
      <c r="J1795">
        <v>7.4925499999999996</v>
      </c>
      <c r="K1795">
        <v>7.6408199999999997</v>
      </c>
      <c r="L1795">
        <v>1.4406399999999999</v>
      </c>
      <c r="M1795">
        <v>42.645699999999998</v>
      </c>
      <c r="N1795" s="4">
        <f t="shared" si="28"/>
        <v>0.11595266272189345</v>
      </c>
    </row>
    <row r="1796" spans="1:14" x14ac:dyDescent="0.25">
      <c r="A1796" t="s">
        <v>29</v>
      </c>
      <c r="B1796">
        <v>1323.5941</v>
      </c>
      <c r="C1796">
        <v>91.966499999999996</v>
      </c>
      <c r="D1796">
        <v>12.234400000000001</v>
      </c>
      <c r="E1796">
        <v>-22.164100000000001</v>
      </c>
      <c r="F1796">
        <v>2.4941</v>
      </c>
      <c r="G1796">
        <v>-8.8000000000000005E-3</v>
      </c>
      <c r="H1796">
        <v>0.28639999999999999</v>
      </c>
      <c r="I1796">
        <v>82.125</v>
      </c>
      <c r="J1796">
        <v>7.4965999999999999</v>
      </c>
      <c r="K1796">
        <v>7.5625</v>
      </c>
      <c r="L1796">
        <v>1.5334000000000001</v>
      </c>
      <c r="M1796">
        <v>42.648099999999999</v>
      </c>
      <c r="N1796" s="4">
        <f t="shared" ref="N1796:N1859" si="29">($Q$2-F1796)/($Q$2-$Q$3)</f>
        <v>0.11591715976331358</v>
      </c>
    </row>
    <row r="1797" spans="1:14" x14ac:dyDescent="0.25">
      <c r="A1797" t="s">
        <v>29</v>
      </c>
      <c r="B1797">
        <v>1323.7465999999999</v>
      </c>
      <c r="C1797">
        <v>92.747799999999998</v>
      </c>
      <c r="D1797">
        <v>12.234400000000001</v>
      </c>
      <c r="E1797">
        <v>-21.664100000000001</v>
      </c>
      <c r="F1797">
        <v>2.4980000000000002</v>
      </c>
      <c r="G1797">
        <v>-7.3000000000000001E-3</v>
      </c>
      <c r="H1797">
        <v>0.27610000000000001</v>
      </c>
      <c r="I1797">
        <v>81.75</v>
      </c>
      <c r="J1797">
        <v>7.5115999999999996</v>
      </c>
      <c r="K1797">
        <v>7.4837999999999996</v>
      </c>
      <c r="L1797">
        <v>1.0004</v>
      </c>
      <c r="M1797">
        <v>42.650399999999998</v>
      </c>
      <c r="N1797" s="4">
        <f t="shared" si="29"/>
        <v>0.11360946745562114</v>
      </c>
    </row>
    <row r="1798" spans="1:14" x14ac:dyDescent="0.25">
      <c r="A1798" t="s">
        <v>29</v>
      </c>
      <c r="B1798">
        <v>1323.8988999999999</v>
      </c>
      <c r="C1798">
        <v>94.3078</v>
      </c>
      <c r="D1798">
        <v>12.265599999999999</v>
      </c>
      <c r="E1798">
        <v>-20.860700000000001</v>
      </c>
      <c r="F1798">
        <v>2.4921099999999998</v>
      </c>
      <c r="G1798">
        <v>-5.9022299999999996E-3</v>
      </c>
      <c r="H1798">
        <v>0.27879599999999999</v>
      </c>
      <c r="I1798">
        <v>82.061999999999998</v>
      </c>
      <c r="J1798">
        <v>7.6721399999999997</v>
      </c>
      <c r="K1798">
        <v>7.5438000000000001</v>
      </c>
      <c r="L1798">
        <v>0.75229599999999996</v>
      </c>
      <c r="M1798">
        <v>42.652799999999999</v>
      </c>
      <c r="N1798" s="4">
        <f t="shared" si="29"/>
        <v>0.1170946745562131</v>
      </c>
    </row>
    <row r="1799" spans="1:14" x14ac:dyDescent="0.25">
      <c r="A1799" t="s">
        <v>29</v>
      </c>
      <c r="B1799">
        <v>1324.0514000000001</v>
      </c>
      <c r="C1799">
        <v>95.872799999999998</v>
      </c>
      <c r="D1799">
        <v>12.289099999999999</v>
      </c>
      <c r="E1799">
        <v>-20.164100000000001</v>
      </c>
      <c r="F1799">
        <v>2.4921000000000002</v>
      </c>
      <c r="G1799">
        <v>-6.7999999999999996E-3</v>
      </c>
      <c r="H1799">
        <v>0.27760000000000001</v>
      </c>
      <c r="I1799">
        <v>82.75</v>
      </c>
      <c r="J1799">
        <v>8.0393000000000008</v>
      </c>
      <c r="K1799">
        <v>7.8066000000000004</v>
      </c>
      <c r="L1799">
        <v>0.69299999999999995</v>
      </c>
      <c r="M1799">
        <v>42.655200000000001</v>
      </c>
      <c r="N1799" s="4">
        <f t="shared" si="29"/>
        <v>0.11710059171597618</v>
      </c>
    </row>
    <row r="1800" spans="1:14" x14ac:dyDescent="0.25">
      <c r="A1800" t="s">
        <v>29</v>
      </c>
      <c r="B1800">
        <v>1324.2037</v>
      </c>
      <c r="C1800">
        <v>93.505399999999995</v>
      </c>
      <c r="D1800">
        <v>12.289099999999999</v>
      </c>
      <c r="E1800">
        <v>-19.213899999999999</v>
      </c>
      <c r="F1800">
        <v>2.4804400000000002</v>
      </c>
      <c r="G1800">
        <v>-1.2182800000000001E-2</v>
      </c>
      <c r="H1800">
        <v>0.27590500000000001</v>
      </c>
      <c r="I1800">
        <v>82.812299999999993</v>
      </c>
      <c r="J1800">
        <v>8.54359</v>
      </c>
      <c r="K1800">
        <v>8.1931600000000007</v>
      </c>
      <c r="L1800">
        <v>0.97709000000000001</v>
      </c>
      <c r="M1800">
        <v>42.657600000000002</v>
      </c>
      <c r="N1800" s="4">
        <f t="shared" si="29"/>
        <v>0.12399999999999986</v>
      </c>
    </row>
    <row r="1801" spans="1:14" x14ac:dyDescent="0.25">
      <c r="A1801" t="s">
        <v>29</v>
      </c>
      <c r="B1801">
        <v>1324.3561999999999</v>
      </c>
      <c r="C1801">
        <v>90.403999999999996</v>
      </c>
      <c r="D1801">
        <v>12.289099999999999</v>
      </c>
      <c r="E1801">
        <v>-18.3828</v>
      </c>
      <c r="F1801">
        <v>2.4843000000000002</v>
      </c>
      <c r="G1801">
        <v>-1.2699999999999999E-2</v>
      </c>
      <c r="H1801">
        <v>0.28420000000000001</v>
      </c>
      <c r="I1801">
        <v>81.8125</v>
      </c>
      <c r="J1801">
        <v>9.0192999999999994</v>
      </c>
      <c r="K1801">
        <v>8.4227000000000007</v>
      </c>
      <c r="L1801">
        <v>2.3637000000000001</v>
      </c>
      <c r="M1801">
        <v>42.66</v>
      </c>
      <c r="N1801" s="4">
        <f t="shared" si="29"/>
        <v>0.12171597633136082</v>
      </c>
    </row>
    <row r="1802" spans="1:14" x14ac:dyDescent="0.25">
      <c r="A1802" t="s">
        <v>29</v>
      </c>
      <c r="B1802">
        <v>1324.5084999999999</v>
      </c>
      <c r="C1802">
        <v>87.262900000000002</v>
      </c>
      <c r="D1802">
        <v>12.265700000000001</v>
      </c>
      <c r="E1802">
        <v>-18.0718</v>
      </c>
      <c r="F1802">
        <v>2.4804200000000001</v>
      </c>
      <c r="G1802">
        <v>-1.5088499999999999E-2</v>
      </c>
      <c r="H1802">
        <v>0.286887</v>
      </c>
      <c r="I1802">
        <v>80.941699999999997</v>
      </c>
      <c r="J1802">
        <v>8.9439600000000006</v>
      </c>
      <c r="K1802">
        <v>8.0774600000000003</v>
      </c>
      <c r="L1802">
        <v>3.8992200000000001</v>
      </c>
      <c r="M1802">
        <v>42.662300000000002</v>
      </c>
      <c r="N1802" s="4">
        <f t="shared" si="29"/>
        <v>0.12401183431952656</v>
      </c>
    </row>
    <row r="1803" spans="1:14" x14ac:dyDescent="0.25">
      <c r="A1803" t="s">
        <v>29</v>
      </c>
      <c r="B1803">
        <v>1324.6609000000001</v>
      </c>
      <c r="C1803">
        <v>85.157399999999996</v>
      </c>
      <c r="D1803">
        <v>12.265599999999999</v>
      </c>
      <c r="E1803">
        <v>-17.883099999999999</v>
      </c>
      <c r="F1803">
        <v>2.4881899999999999</v>
      </c>
      <c r="G1803">
        <v>-3.4188000000000001E-3</v>
      </c>
      <c r="H1803">
        <v>0.28370499999999998</v>
      </c>
      <c r="I1803">
        <v>79.627099999999999</v>
      </c>
      <c r="J1803">
        <v>8.1085399999999996</v>
      </c>
      <c r="K1803">
        <v>7.1312199999999999</v>
      </c>
      <c r="L1803">
        <v>4.8708499999999999</v>
      </c>
      <c r="M1803">
        <v>42.664700000000003</v>
      </c>
      <c r="N1803" s="4">
        <f t="shared" si="29"/>
        <v>0.11941420118343199</v>
      </c>
    </row>
    <row r="1804" spans="1:14" x14ac:dyDescent="0.25">
      <c r="A1804" t="s">
        <v>29</v>
      </c>
      <c r="B1804">
        <v>1324.8134</v>
      </c>
      <c r="C1804">
        <v>84.435299999999998</v>
      </c>
      <c r="D1804">
        <v>12.234400000000001</v>
      </c>
      <c r="E1804">
        <v>-17.6953</v>
      </c>
      <c r="F1804">
        <v>2.4628000000000001</v>
      </c>
      <c r="G1804">
        <v>0</v>
      </c>
      <c r="H1804">
        <v>0.28689999999999999</v>
      </c>
      <c r="I1804">
        <v>77.5625</v>
      </c>
      <c r="J1804">
        <v>7.0069999999999997</v>
      </c>
      <c r="K1804">
        <v>6.1642999999999999</v>
      </c>
      <c r="L1804">
        <v>5.3460999999999999</v>
      </c>
      <c r="M1804">
        <v>42.667099999999998</v>
      </c>
      <c r="N1804" s="4">
        <f t="shared" si="29"/>
        <v>0.13443786982248512</v>
      </c>
    </row>
    <row r="1805" spans="1:14" x14ac:dyDescent="0.25">
      <c r="A1805" t="s">
        <v>29</v>
      </c>
      <c r="B1805">
        <v>1324.9657</v>
      </c>
      <c r="C1805">
        <v>82.783000000000001</v>
      </c>
      <c r="D1805">
        <v>12.203200000000001</v>
      </c>
      <c r="E1805">
        <v>-17.1965</v>
      </c>
      <c r="F1805">
        <v>2.4237899999999999</v>
      </c>
      <c r="G1805">
        <v>7.2825199999999998E-3</v>
      </c>
      <c r="H1805">
        <v>0.28640100000000002</v>
      </c>
      <c r="I1805">
        <v>76.564899999999994</v>
      </c>
      <c r="J1805">
        <v>5.9351700000000003</v>
      </c>
      <c r="K1805">
        <v>5.3586299999999998</v>
      </c>
      <c r="L1805">
        <v>4.5236700000000001</v>
      </c>
      <c r="M1805">
        <v>42.669499999999999</v>
      </c>
      <c r="N1805" s="4">
        <f t="shared" si="29"/>
        <v>0.15752071005917165</v>
      </c>
    </row>
    <row r="1806" spans="1:14" x14ac:dyDescent="0.25">
      <c r="A1806" t="s">
        <v>29</v>
      </c>
      <c r="B1806">
        <v>1325.1181999999999</v>
      </c>
      <c r="C1806">
        <v>80.874300000000005</v>
      </c>
      <c r="D1806">
        <v>12.210900000000001</v>
      </c>
      <c r="E1806">
        <v>-16.758199999999999</v>
      </c>
      <c r="F1806">
        <v>2.3476599999999999</v>
      </c>
      <c r="G1806">
        <v>5.4015299999999999E-3</v>
      </c>
      <c r="H1806">
        <v>0.27560899999999999</v>
      </c>
      <c r="I1806">
        <v>77.499200000000002</v>
      </c>
      <c r="J1806">
        <v>5.1430300000000004</v>
      </c>
      <c r="K1806">
        <v>4.7848600000000001</v>
      </c>
      <c r="L1806">
        <v>3.2599100000000001</v>
      </c>
      <c r="M1806">
        <v>42.671799999999998</v>
      </c>
      <c r="N1806" s="4">
        <f t="shared" si="29"/>
        <v>0.20256804733727818</v>
      </c>
    </row>
    <row r="1807" spans="1:14" x14ac:dyDescent="0.25">
      <c r="A1807" t="s">
        <v>29</v>
      </c>
      <c r="B1807">
        <v>1325.2705000000001</v>
      </c>
      <c r="C1807">
        <v>77.231099999999998</v>
      </c>
      <c r="D1807">
        <v>12.203099999999999</v>
      </c>
      <c r="E1807">
        <v>-16.337599999999998</v>
      </c>
      <c r="F1807">
        <v>2.2678199999999999</v>
      </c>
      <c r="G1807">
        <v>-1.9704700000000002E-3</v>
      </c>
      <c r="H1807">
        <v>0.26275100000000001</v>
      </c>
      <c r="I1807">
        <v>80.488</v>
      </c>
      <c r="J1807">
        <v>4.7143199999999998</v>
      </c>
      <c r="K1807">
        <v>4.5181699999999996</v>
      </c>
      <c r="L1807">
        <v>2.2563200000000001</v>
      </c>
      <c r="M1807">
        <v>42.674199999999999</v>
      </c>
      <c r="N1807" s="4">
        <f t="shared" si="29"/>
        <v>0.24981065088757398</v>
      </c>
    </row>
    <row r="1808" spans="1:14" x14ac:dyDescent="0.25">
      <c r="A1808" t="s">
        <v>29</v>
      </c>
      <c r="B1808">
        <v>1325.423</v>
      </c>
      <c r="C1808">
        <v>74.595699999999994</v>
      </c>
      <c r="D1808">
        <v>12.210900000000001</v>
      </c>
      <c r="E1808">
        <v>-16.0396</v>
      </c>
      <c r="F1808">
        <v>2.20899</v>
      </c>
      <c r="G1808">
        <v>-9.2882699999999995E-3</v>
      </c>
      <c r="H1808">
        <v>0.25950499999999999</v>
      </c>
      <c r="I1808">
        <v>94.6023</v>
      </c>
      <c r="J1808">
        <v>4.3658599999999996</v>
      </c>
      <c r="K1808">
        <v>4.2939600000000002</v>
      </c>
      <c r="L1808">
        <v>1.5861700000000001</v>
      </c>
      <c r="M1808">
        <v>42.676600000000001</v>
      </c>
      <c r="N1808" s="4">
        <f t="shared" si="29"/>
        <v>0.28462130177514788</v>
      </c>
    </row>
    <row r="1809" spans="1:14" x14ac:dyDescent="0.25">
      <c r="A1809" t="s">
        <v>29</v>
      </c>
      <c r="B1809">
        <v>1325.5753</v>
      </c>
      <c r="C1809">
        <v>71.091499999999996</v>
      </c>
      <c r="D1809">
        <v>12.203099999999999</v>
      </c>
      <c r="E1809">
        <v>-15.789099999999999</v>
      </c>
      <c r="F1809">
        <v>2.1777000000000002</v>
      </c>
      <c r="G1809">
        <v>-1.66E-2</v>
      </c>
      <c r="H1809">
        <v>0.25950000000000001</v>
      </c>
      <c r="I1809">
        <v>109.375</v>
      </c>
      <c r="J1809">
        <v>4.1330999999999998</v>
      </c>
      <c r="K1809">
        <v>4.1048</v>
      </c>
      <c r="L1809">
        <v>1.3683000000000001</v>
      </c>
      <c r="M1809">
        <v>42.679000000000002</v>
      </c>
      <c r="N1809" s="4">
        <f t="shared" si="29"/>
        <v>0.3031360946745561</v>
      </c>
    </row>
    <row r="1810" spans="1:14" x14ac:dyDescent="0.25">
      <c r="A1810" t="s">
        <v>29</v>
      </c>
      <c r="B1810">
        <v>1325.7277999999999</v>
      </c>
      <c r="C1810">
        <v>69.175700000000006</v>
      </c>
      <c r="D1810">
        <v>12.242100000000001</v>
      </c>
      <c r="E1810">
        <v>-15.7112</v>
      </c>
      <c r="F1810">
        <v>2.17571</v>
      </c>
      <c r="G1810">
        <v>-1.7596799999999999E-2</v>
      </c>
      <c r="H1810">
        <v>0.25391799999999998</v>
      </c>
      <c r="I1810">
        <v>110.496</v>
      </c>
      <c r="J1810">
        <v>4.0820600000000002</v>
      </c>
      <c r="K1810">
        <v>4.0279499999999997</v>
      </c>
      <c r="L1810">
        <v>1.2143900000000001</v>
      </c>
      <c r="M1810">
        <v>42.681399999999996</v>
      </c>
      <c r="N1810" s="4">
        <f t="shared" si="29"/>
        <v>0.30431360946745556</v>
      </c>
    </row>
    <row r="1811" spans="1:14" x14ac:dyDescent="0.25">
      <c r="A1811" t="s">
        <v>29</v>
      </c>
      <c r="B1811">
        <v>1325.8801000000001</v>
      </c>
      <c r="C1811">
        <v>70.200900000000004</v>
      </c>
      <c r="D1811">
        <v>12.2422</v>
      </c>
      <c r="E1811">
        <v>-15.8398</v>
      </c>
      <c r="F1811">
        <v>2.2303999999999999</v>
      </c>
      <c r="G1811">
        <v>-1.46E-2</v>
      </c>
      <c r="H1811">
        <v>0.24879999999999999</v>
      </c>
      <c r="I1811">
        <v>103.5</v>
      </c>
      <c r="J1811">
        <v>4.3872999999999998</v>
      </c>
      <c r="K1811">
        <v>4.2218</v>
      </c>
      <c r="L1811">
        <v>1.1828000000000001</v>
      </c>
      <c r="M1811">
        <v>42.683700000000002</v>
      </c>
      <c r="N1811" s="4">
        <f t="shared" si="29"/>
        <v>0.2719526627218935</v>
      </c>
    </row>
    <row r="1812" spans="1:14" x14ac:dyDescent="0.25">
      <c r="A1812" t="s">
        <v>29</v>
      </c>
      <c r="B1812">
        <v>1326.0326</v>
      </c>
      <c r="C1812">
        <v>73.091499999999996</v>
      </c>
      <c r="D1812">
        <v>12.2422</v>
      </c>
      <c r="E1812">
        <v>-16.3477</v>
      </c>
      <c r="F1812">
        <v>2.3279999999999998</v>
      </c>
      <c r="G1812">
        <v>-4.4000000000000003E-3</v>
      </c>
      <c r="H1812">
        <v>0.25290000000000001</v>
      </c>
      <c r="I1812">
        <v>92.5</v>
      </c>
      <c r="J1812">
        <v>5.3905000000000003</v>
      </c>
      <c r="K1812">
        <v>5.0472000000000001</v>
      </c>
      <c r="L1812">
        <v>1.343</v>
      </c>
      <c r="M1812">
        <v>42.686100000000003</v>
      </c>
      <c r="N1812" s="4">
        <f t="shared" si="29"/>
        <v>0.21420118343195274</v>
      </c>
    </row>
    <row r="1813" spans="1:14" x14ac:dyDescent="0.25">
      <c r="A1813" t="s">
        <v>29</v>
      </c>
      <c r="B1813">
        <v>1326.1849</v>
      </c>
      <c r="C1813">
        <v>78.952399999999997</v>
      </c>
      <c r="D1813">
        <v>12.289</v>
      </c>
      <c r="E1813">
        <v>-17.520600000000002</v>
      </c>
      <c r="F1813">
        <v>2.4352399999999998</v>
      </c>
      <c r="G1813">
        <v>5.3765599999999998E-3</v>
      </c>
      <c r="H1813">
        <v>0.26945999999999998</v>
      </c>
      <c r="I1813">
        <v>85.454400000000007</v>
      </c>
      <c r="J1813">
        <v>6.6680400000000004</v>
      </c>
      <c r="K1813">
        <v>6.1782899999999996</v>
      </c>
      <c r="L1813">
        <v>1.88181</v>
      </c>
      <c r="M1813">
        <v>42.688499999999998</v>
      </c>
      <c r="N1813" s="4">
        <f t="shared" si="29"/>
        <v>0.15074556213017759</v>
      </c>
    </row>
    <row r="1814" spans="1:14" x14ac:dyDescent="0.25">
      <c r="A1814" t="s">
        <v>29</v>
      </c>
      <c r="B1814">
        <v>1326.3373999999999</v>
      </c>
      <c r="C1814">
        <v>85.685299999999998</v>
      </c>
      <c r="D1814">
        <v>12.3125</v>
      </c>
      <c r="E1814">
        <v>-18.335899999999999</v>
      </c>
      <c r="F1814">
        <v>2.4823</v>
      </c>
      <c r="G1814">
        <v>-5.0000000000000001E-4</v>
      </c>
      <c r="H1814">
        <v>0.28439999999999999</v>
      </c>
      <c r="I1814">
        <v>83.9375</v>
      </c>
      <c r="J1814">
        <v>7.7172000000000001</v>
      </c>
      <c r="K1814">
        <v>7.1630000000000003</v>
      </c>
      <c r="L1814">
        <v>1.4927999999999999</v>
      </c>
      <c r="M1814">
        <v>42.690899999999999</v>
      </c>
      <c r="N1814" s="4">
        <f t="shared" si="29"/>
        <v>0.12289940828402367</v>
      </c>
    </row>
    <row r="1815" spans="1:14" x14ac:dyDescent="0.25">
      <c r="A1815" t="s">
        <v>29</v>
      </c>
      <c r="B1815">
        <v>1326.4897000000001</v>
      </c>
      <c r="C1815">
        <v>91.634900000000002</v>
      </c>
      <c r="D1815">
        <v>12.335800000000001</v>
      </c>
      <c r="E1815">
        <v>-18.896599999999999</v>
      </c>
      <c r="F1815">
        <v>2.4861900000000001</v>
      </c>
      <c r="G1815">
        <v>-8.2751000000000005E-3</v>
      </c>
      <c r="H1815">
        <v>0.29267300000000002</v>
      </c>
      <c r="I1815">
        <v>82.940700000000007</v>
      </c>
      <c r="J1815">
        <v>8.1044599999999996</v>
      </c>
      <c r="K1815">
        <v>7.7198200000000003</v>
      </c>
      <c r="L1815">
        <v>1.38564</v>
      </c>
      <c r="M1815">
        <v>42.693199999999997</v>
      </c>
      <c r="N1815" s="4">
        <f t="shared" si="29"/>
        <v>0.12059763313609458</v>
      </c>
    </row>
    <row r="1816" spans="1:14" x14ac:dyDescent="0.25">
      <c r="A1816" t="s">
        <v>29</v>
      </c>
      <c r="B1816">
        <v>1326.6421</v>
      </c>
      <c r="C1816">
        <v>92.466499999999996</v>
      </c>
      <c r="D1816">
        <v>12.335900000000001</v>
      </c>
      <c r="E1816">
        <v>-19.398399999999999</v>
      </c>
      <c r="F1816">
        <v>2.4882</v>
      </c>
      <c r="G1816">
        <v>-9.7999999999999997E-3</v>
      </c>
      <c r="H1816">
        <v>0.29349999999999998</v>
      </c>
      <c r="I1816">
        <v>81.1875</v>
      </c>
      <c r="J1816">
        <v>7.3971</v>
      </c>
      <c r="K1816">
        <v>7.2675000000000001</v>
      </c>
      <c r="L1816">
        <v>3.0137</v>
      </c>
      <c r="M1816">
        <v>42.695599999999999</v>
      </c>
      <c r="N1816" s="4">
        <f t="shared" si="29"/>
        <v>0.11940828402366863</v>
      </c>
    </row>
    <row r="1817" spans="1:14" x14ac:dyDescent="0.25">
      <c r="A1817" t="s">
        <v>29</v>
      </c>
      <c r="B1817">
        <v>1326.7945999999999</v>
      </c>
      <c r="C1817">
        <v>89.747799999999998</v>
      </c>
      <c r="D1817">
        <v>12.335900000000001</v>
      </c>
      <c r="E1817">
        <v>-19.656199999999998</v>
      </c>
      <c r="F1817">
        <v>2.4725999999999999</v>
      </c>
      <c r="G1817">
        <v>-7.3000000000000001E-3</v>
      </c>
      <c r="H1817">
        <v>0.28249999999999997</v>
      </c>
      <c r="I1817">
        <v>82.875</v>
      </c>
      <c r="J1817">
        <v>6.4345999999999997</v>
      </c>
      <c r="K1817">
        <v>6.3867000000000003</v>
      </c>
      <c r="L1817">
        <v>3.8578000000000001</v>
      </c>
      <c r="M1817">
        <v>42.698</v>
      </c>
      <c r="N1817" s="4">
        <f t="shared" si="29"/>
        <v>0.12863905325443789</v>
      </c>
    </row>
    <row r="1818" spans="1:14" x14ac:dyDescent="0.25">
      <c r="A1818" t="s">
        <v>29</v>
      </c>
      <c r="B1818">
        <v>1326.9468999999999</v>
      </c>
      <c r="C1818">
        <v>88.537800000000004</v>
      </c>
      <c r="D1818">
        <v>12.335900000000001</v>
      </c>
      <c r="E1818">
        <v>-19.585999999999999</v>
      </c>
      <c r="F1818">
        <v>2.4159899999999999</v>
      </c>
      <c r="G1818">
        <v>-7.7992000000000001E-3</v>
      </c>
      <c r="H1818">
        <v>0.268123</v>
      </c>
      <c r="I1818">
        <v>86.182199999999995</v>
      </c>
      <c r="J1818">
        <v>5.9428900000000002</v>
      </c>
      <c r="K1818">
        <v>5.8845000000000001</v>
      </c>
      <c r="L1818">
        <v>3.4521500000000001</v>
      </c>
      <c r="M1818">
        <v>42.700400000000002</v>
      </c>
      <c r="N1818" s="4">
        <f t="shared" si="29"/>
        <v>0.16213609467455628</v>
      </c>
    </row>
    <row r="1819" spans="1:14" x14ac:dyDescent="0.25">
      <c r="A1819" t="s">
        <v>29</v>
      </c>
      <c r="B1819">
        <v>1327.0994000000001</v>
      </c>
      <c r="C1819">
        <v>87.872799999999998</v>
      </c>
      <c r="D1819">
        <v>12.328099999999999</v>
      </c>
      <c r="E1819">
        <v>-19.5</v>
      </c>
      <c r="F1819">
        <v>2.4003000000000001</v>
      </c>
      <c r="G1819">
        <v>-8.3000000000000001E-3</v>
      </c>
      <c r="H1819">
        <v>0.26250000000000001</v>
      </c>
      <c r="I1819">
        <v>87.8125</v>
      </c>
      <c r="J1819">
        <v>5.8838999999999997</v>
      </c>
      <c r="K1819">
        <v>5.7706999999999997</v>
      </c>
      <c r="L1819">
        <v>3.5428000000000002</v>
      </c>
      <c r="M1819">
        <v>42.7027</v>
      </c>
      <c r="N1819" s="4">
        <f t="shared" si="29"/>
        <v>0.17142011834319518</v>
      </c>
    </row>
    <row r="1820" spans="1:14" x14ac:dyDescent="0.25">
      <c r="A1820" t="s">
        <v>29</v>
      </c>
      <c r="B1820">
        <v>1327.2517</v>
      </c>
      <c r="C1820">
        <v>88.797600000000003</v>
      </c>
      <c r="D1820">
        <v>12.3515</v>
      </c>
      <c r="E1820">
        <v>-19.476700000000001</v>
      </c>
      <c r="F1820">
        <v>2.4276300000000002</v>
      </c>
      <c r="G1820">
        <v>-2.0150799999999998E-3</v>
      </c>
      <c r="H1820">
        <v>0.27656599999999998</v>
      </c>
      <c r="I1820">
        <v>87.313699999999997</v>
      </c>
      <c r="J1820">
        <v>6.20024</v>
      </c>
      <c r="K1820">
        <v>6.08026</v>
      </c>
      <c r="L1820">
        <v>4.2104999999999997</v>
      </c>
      <c r="M1820">
        <v>42.705100000000002</v>
      </c>
      <c r="N1820" s="4">
        <f t="shared" si="29"/>
        <v>0.15524852071005904</v>
      </c>
    </row>
    <row r="1821" spans="1:14" x14ac:dyDescent="0.25">
      <c r="A1821" t="s">
        <v>29</v>
      </c>
      <c r="B1821">
        <v>1327.4041999999999</v>
      </c>
      <c r="C1821">
        <v>92.026399999999995</v>
      </c>
      <c r="D1821">
        <v>12.351599999999999</v>
      </c>
      <c r="E1821">
        <v>-19.226800000000001</v>
      </c>
      <c r="F1821">
        <v>2.4783599999999999</v>
      </c>
      <c r="G1821">
        <v>-4.3980699999999996E-3</v>
      </c>
      <c r="H1821">
        <v>0.29978100000000002</v>
      </c>
      <c r="I1821">
        <v>84.377399999999994</v>
      </c>
      <c r="J1821">
        <v>7.0600100000000001</v>
      </c>
      <c r="K1821">
        <v>7.0135500000000004</v>
      </c>
      <c r="L1821">
        <v>4.41913</v>
      </c>
      <c r="M1821">
        <v>42.707500000000003</v>
      </c>
      <c r="N1821" s="4">
        <f t="shared" si="29"/>
        <v>0.12523076923076926</v>
      </c>
    </row>
    <row r="1822" spans="1:14" x14ac:dyDescent="0.25">
      <c r="A1822" t="s">
        <v>29</v>
      </c>
      <c r="B1822">
        <v>1327.5564999999999</v>
      </c>
      <c r="C1822">
        <v>93.232500000000002</v>
      </c>
      <c r="D1822">
        <v>12.3438</v>
      </c>
      <c r="E1822">
        <v>-19.428899999999999</v>
      </c>
      <c r="F1822">
        <v>2.4979200000000001</v>
      </c>
      <c r="G1822">
        <v>-6.7904200000000001E-3</v>
      </c>
      <c r="H1822">
        <v>0.305178</v>
      </c>
      <c r="I1822">
        <v>89.666300000000007</v>
      </c>
      <c r="J1822">
        <v>7.8631799999999998</v>
      </c>
      <c r="K1822">
        <v>7.9978600000000002</v>
      </c>
      <c r="L1822">
        <v>4.2907200000000003</v>
      </c>
      <c r="M1822">
        <v>42.709899999999998</v>
      </c>
      <c r="N1822" s="4">
        <f t="shared" si="29"/>
        <v>0.1136568047337277</v>
      </c>
    </row>
    <row r="1823" spans="1:14" x14ac:dyDescent="0.25">
      <c r="A1823" t="s">
        <v>29</v>
      </c>
      <c r="B1823">
        <v>1327.7090000000001</v>
      </c>
      <c r="C1823">
        <v>94.235699999999994</v>
      </c>
      <c r="D1823">
        <v>12.328099999999999</v>
      </c>
      <c r="E1823">
        <v>-19.944500000000001</v>
      </c>
      <c r="F1823">
        <v>2.4902099999999998</v>
      </c>
      <c r="G1823">
        <v>-1.06937E-2</v>
      </c>
      <c r="H1823">
        <v>0.303203</v>
      </c>
      <c r="I1823">
        <v>96.988299999999995</v>
      </c>
      <c r="J1823">
        <v>7.4926000000000004</v>
      </c>
      <c r="K1823">
        <v>7.7328299999999999</v>
      </c>
      <c r="L1823">
        <v>4.2589499999999996</v>
      </c>
      <c r="M1823">
        <v>42.712299999999999</v>
      </c>
      <c r="N1823" s="4">
        <f t="shared" si="29"/>
        <v>0.11821893491124269</v>
      </c>
    </row>
    <row r="1824" spans="1:14" x14ac:dyDescent="0.25">
      <c r="A1824" t="s">
        <v>29</v>
      </c>
      <c r="B1824">
        <v>1327.8613</v>
      </c>
      <c r="C1824">
        <v>95.403999999999996</v>
      </c>
      <c r="D1824">
        <v>12.328099999999999</v>
      </c>
      <c r="E1824">
        <v>-20.4453</v>
      </c>
      <c r="F1824">
        <v>2.4765000000000001</v>
      </c>
      <c r="G1824">
        <v>-9.7999999999999997E-3</v>
      </c>
      <c r="H1824">
        <v>0.2969</v>
      </c>
      <c r="I1824">
        <v>96.0625</v>
      </c>
      <c r="J1824">
        <v>6.3913000000000002</v>
      </c>
      <c r="K1824">
        <v>6.6517999999999997</v>
      </c>
      <c r="L1824">
        <v>4.4764999999999997</v>
      </c>
      <c r="M1824">
        <v>42.714599999999997</v>
      </c>
      <c r="N1824" s="4">
        <f t="shared" si="29"/>
        <v>0.12633136094674544</v>
      </c>
    </row>
    <row r="1825" spans="1:14" x14ac:dyDescent="0.25">
      <c r="A1825" t="s">
        <v>29</v>
      </c>
      <c r="B1825">
        <v>1328.0137999999999</v>
      </c>
      <c r="C1825">
        <v>88.426299999999998</v>
      </c>
      <c r="D1825">
        <v>12.328099999999999</v>
      </c>
      <c r="E1825">
        <v>-20.8659</v>
      </c>
      <c r="F1825">
        <v>2.4453</v>
      </c>
      <c r="G1825">
        <v>-5.4140400000000002E-3</v>
      </c>
      <c r="H1825">
        <v>0.292215</v>
      </c>
      <c r="I1825">
        <v>94.380399999999995</v>
      </c>
      <c r="J1825">
        <v>5.3920000000000003</v>
      </c>
      <c r="K1825">
        <v>5.66934</v>
      </c>
      <c r="L1825">
        <v>3.44699</v>
      </c>
      <c r="M1825">
        <v>42.716999999999999</v>
      </c>
      <c r="N1825" s="4">
        <f t="shared" si="29"/>
        <v>0.14479289940828399</v>
      </c>
    </row>
    <row r="1826" spans="1:14" x14ac:dyDescent="0.25">
      <c r="A1826" t="s">
        <v>29</v>
      </c>
      <c r="B1826">
        <v>1328.1660999999999</v>
      </c>
      <c r="C1826">
        <v>84.927599999999998</v>
      </c>
      <c r="D1826">
        <v>12.265700000000001</v>
      </c>
      <c r="E1826">
        <v>-21.304300000000001</v>
      </c>
      <c r="F1826">
        <v>2.4101300000000001</v>
      </c>
      <c r="G1826">
        <v>-2.90201E-3</v>
      </c>
      <c r="H1826">
        <v>0.29319899999999999</v>
      </c>
      <c r="I1826">
        <v>95.186800000000005</v>
      </c>
      <c r="J1826">
        <v>4.8117599999999996</v>
      </c>
      <c r="K1826">
        <v>5.0818700000000003</v>
      </c>
      <c r="L1826">
        <v>1.6542399999999999</v>
      </c>
      <c r="M1826">
        <v>42.7194</v>
      </c>
      <c r="N1826" s="4">
        <f t="shared" si="29"/>
        <v>0.16560355029585791</v>
      </c>
    </row>
    <row r="1827" spans="1:14" x14ac:dyDescent="0.25">
      <c r="A1827" t="s">
        <v>29</v>
      </c>
      <c r="B1827">
        <v>1328.3186000000001</v>
      </c>
      <c r="C1827">
        <v>85.935299999999998</v>
      </c>
      <c r="D1827">
        <v>12.335900000000001</v>
      </c>
      <c r="E1827">
        <v>-21.6953</v>
      </c>
      <c r="F1827">
        <v>2.4178999999999999</v>
      </c>
      <c r="G1827">
        <v>-3.3999999999999998E-3</v>
      </c>
      <c r="H1827">
        <v>0.29570000000000002</v>
      </c>
      <c r="I1827">
        <v>98.3125</v>
      </c>
      <c r="J1827">
        <v>4.8518999999999997</v>
      </c>
      <c r="K1827">
        <v>5.1006999999999998</v>
      </c>
      <c r="L1827">
        <v>1.0132000000000001</v>
      </c>
      <c r="M1827">
        <v>42.721800000000002</v>
      </c>
      <c r="N1827" s="4">
        <f t="shared" si="29"/>
        <v>0.16100591715976331</v>
      </c>
    </row>
    <row r="1828" spans="1:14" x14ac:dyDescent="0.25">
      <c r="A1828" t="s">
        <v>29</v>
      </c>
      <c r="B1828">
        <v>1328.4709</v>
      </c>
      <c r="C1828">
        <v>90.802499999999995</v>
      </c>
      <c r="D1828">
        <v>12.351599999999999</v>
      </c>
      <c r="E1828">
        <v>-21.6251</v>
      </c>
      <c r="F1828">
        <v>2.44326</v>
      </c>
      <c r="G1828">
        <v>-5.8960100000000001E-3</v>
      </c>
      <c r="H1828">
        <v>0.30318800000000001</v>
      </c>
      <c r="I1828">
        <v>100.435</v>
      </c>
      <c r="J1828">
        <v>5.5064500000000001</v>
      </c>
      <c r="K1828">
        <v>5.7815099999999999</v>
      </c>
      <c r="L1828">
        <v>1.27508</v>
      </c>
      <c r="M1828">
        <v>42.7241</v>
      </c>
      <c r="N1828" s="4">
        <f t="shared" si="29"/>
        <v>0.14599999999999999</v>
      </c>
    </row>
    <row r="1829" spans="1:14" x14ac:dyDescent="0.25">
      <c r="A1829" t="s">
        <v>29</v>
      </c>
      <c r="B1829">
        <v>1328.6233</v>
      </c>
      <c r="C1829">
        <v>93.997799999999998</v>
      </c>
      <c r="D1829">
        <v>12.296900000000001</v>
      </c>
      <c r="E1829">
        <v>-21.664100000000001</v>
      </c>
      <c r="F1829">
        <v>2.4569999999999999</v>
      </c>
      <c r="G1829">
        <v>-1.5599999999999999E-2</v>
      </c>
      <c r="H1829">
        <v>0.30809999999999998</v>
      </c>
      <c r="I1829">
        <v>99</v>
      </c>
      <c r="J1829">
        <v>6.3798000000000004</v>
      </c>
      <c r="K1829">
        <v>6.7864000000000004</v>
      </c>
      <c r="L1829">
        <v>2.5661999999999998</v>
      </c>
      <c r="M1829">
        <v>42.726500000000001</v>
      </c>
      <c r="N1829" s="4">
        <f t="shared" si="29"/>
        <v>0.13786982248520716</v>
      </c>
    </row>
    <row r="1830" spans="1:14" x14ac:dyDescent="0.25">
      <c r="A1830" t="s">
        <v>29</v>
      </c>
      <c r="B1830">
        <v>1328.7757999999999</v>
      </c>
      <c r="C1830">
        <v>95.1815</v>
      </c>
      <c r="D1830">
        <v>12.296900000000001</v>
      </c>
      <c r="E1830">
        <v>-21.726400000000002</v>
      </c>
      <c r="F1830">
        <v>2.46278</v>
      </c>
      <c r="G1830">
        <v>-1.3706100000000001E-2</v>
      </c>
      <c r="H1830">
        <v>0.31298399999999998</v>
      </c>
      <c r="I1830">
        <v>95.386600000000001</v>
      </c>
      <c r="J1830">
        <v>6.8971400000000003</v>
      </c>
      <c r="K1830">
        <v>7.35588</v>
      </c>
      <c r="L1830">
        <v>3.49851</v>
      </c>
      <c r="M1830">
        <v>42.728900000000003</v>
      </c>
      <c r="N1830" s="4">
        <f t="shared" si="29"/>
        <v>0.13444970414201182</v>
      </c>
    </row>
    <row r="1831" spans="1:14" x14ac:dyDescent="0.25">
      <c r="A1831" t="s">
        <v>29</v>
      </c>
      <c r="B1831">
        <v>1328.9281000000001</v>
      </c>
      <c r="C1831">
        <v>95.341499999999996</v>
      </c>
      <c r="D1831">
        <v>12.289099999999999</v>
      </c>
      <c r="E1831">
        <v>-21.601600000000001</v>
      </c>
      <c r="F1831">
        <v>2.4647999999999999</v>
      </c>
      <c r="G1831">
        <v>-1.95E-2</v>
      </c>
      <c r="H1831">
        <v>0.30709999999999998</v>
      </c>
      <c r="I1831">
        <v>89.125</v>
      </c>
      <c r="J1831">
        <v>7.0324</v>
      </c>
      <c r="K1831">
        <v>7.5102000000000002</v>
      </c>
      <c r="L1831">
        <v>3.2923</v>
      </c>
      <c r="M1831">
        <v>42.731299999999997</v>
      </c>
      <c r="N1831" s="4">
        <f t="shared" si="29"/>
        <v>0.13325443786982252</v>
      </c>
    </row>
    <row r="1832" spans="1:14" x14ac:dyDescent="0.25">
      <c r="A1832" t="s">
        <v>29</v>
      </c>
      <c r="B1832">
        <v>1329.0806</v>
      </c>
      <c r="C1832">
        <v>95.903999999999996</v>
      </c>
      <c r="D1832">
        <v>12.289099999999999</v>
      </c>
      <c r="E1832">
        <v>-22.093800000000002</v>
      </c>
      <c r="F1832">
        <v>2.4784000000000002</v>
      </c>
      <c r="G1832">
        <v>-1.5100000000000001E-2</v>
      </c>
      <c r="H1832">
        <v>0.28639999999999999</v>
      </c>
      <c r="I1832">
        <v>85.375</v>
      </c>
      <c r="J1832">
        <v>6.9958999999999998</v>
      </c>
      <c r="K1832">
        <v>7.4820000000000002</v>
      </c>
      <c r="L1832">
        <v>3.6196999999999999</v>
      </c>
      <c r="M1832">
        <v>42.733699999999999</v>
      </c>
      <c r="N1832" s="4">
        <f t="shared" si="29"/>
        <v>0.12520710059171586</v>
      </c>
    </row>
    <row r="1833" spans="1:14" x14ac:dyDescent="0.25">
      <c r="A1833" t="s">
        <v>29</v>
      </c>
      <c r="B1833">
        <v>1329.2329</v>
      </c>
      <c r="C1833">
        <v>95.810500000000005</v>
      </c>
      <c r="D1833">
        <v>12.289099999999999</v>
      </c>
      <c r="E1833">
        <v>-23.037600000000001</v>
      </c>
      <c r="F1833">
        <v>2.4784000000000002</v>
      </c>
      <c r="G1833">
        <v>-1.3202999999999999E-2</v>
      </c>
      <c r="H1833">
        <v>0.28490199999999999</v>
      </c>
      <c r="I1833">
        <v>86.747799999999998</v>
      </c>
      <c r="J1833">
        <v>6.8746900000000002</v>
      </c>
      <c r="K1833">
        <v>7.3481100000000001</v>
      </c>
      <c r="L1833">
        <v>4.3388499999999999</v>
      </c>
      <c r="M1833">
        <v>42.735999999999997</v>
      </c>
      <c r="N1833" s="4">
        <f t="shared" si="29"/>
        <v>0.12520710059171586</v>
      </c>
    </row>
    <row r="1834" spans="1:14" x14ac:dyDescent="0.25">
      <c r="A1834" t="s">
        <v>29</v>
      </c>
      <c r="B1834">
        <v>1329.3853999999999</v>
      </c>
      <c r="C1834">
        <v>93.622799999999998</v>
      </c>
      <c r="D1834">
        <v>12.289099999999999</v>
      </c>
      <c r="E1834">
        <v>-24.101600000000001</v>
      </c>
      <c r="F1834">
        <v>2.4765000000000001</v>
      </c>
      <c r="G1834">
        <v>-1.4200000000000001E-2</v>
      </c>
      <c r="H1834">
        <v>0.30690000000000001</v>
      </c>
      <c r="I1834">
        <v>88.0625</v>
      </c>
      <c r="J1834">
        <v>6.6990999999999996</v>
      </c>
      <c r="K1834">
        <v>7.2145999999999999</v>
      </c>
      <c r="L1834">
        <v>4.4926000000000004</v>
      </c>
      <c r="M1834">
        <v>42.738399999999999</v>
      </c>
      <c r="N1834" s="4">
        <f t="shared" si="29"/>
        <v>0.12633136094674544</v>
      </c>
    </row>
    <row r="1835" spans="1:14" x14ac:dyDescent="0.25">
      <c r="A1835" t="s">
        <v>29</v>
      </c>
      <c r="B1835">
        <v>1329.5377000000001</v>
      </c>
      <c r="C1835">
        <v>92.905699999999996</v>
      </c>
      <c r="D1835">
        <v>12.289099999999999</v>
      </c>
      <c r="E1835">
        <v>-25.0992</v>
      </c>
      <c r="F1835">
        <v>2.4765000000000001</v>
      </c>
      <c r="G1835">
        <v>-1.6594299999999999E-2</v>
      </c>
      <c r="H1835">
        <v>0.32924599999999998</v>
      </c>
      <c r="I1835">
        <v>88.748400000000004</v>
      </c>
      <c r="J1835">
        <v>6.6162000000000001</v>
      </c>
      <c r="K1835">
        <v>7.1829799999999997</v>
      </c>
      <c r="L1835">
        <v>4.4982899999999999</v>
      </c>
      <c r="M1835">
        <v>42.7408</v>
      </c>
      <c r="N1835" s="4">
        <f t="shared" si="29"/>
        <v>0.12633136094674544</v>
      </c>
    </row>
    <row r="1836" spans="1:14" x14ac:dyDescent="0.25">
      <c r="A1836" t="s">
        <v>29</v>
      </c>
      <c r="B1836">
        <v>1329.6902</v>
      </c>
      <c r="C1836">
        <v>92.900599999999997</v>
      </c>
      <c r="D1836">
        <v>12.289099999999999</v>
      </c>
      <c r="E1836">
        <v>-25.984400000000001</v>
      </c>
      <c r="F1836">
        <v>2.4784000000000002</v>
      </c>
      <c r="G1836">
        <v>-1.8599999999999998E-2</v>
      </c>
      <c r="H1836">
        <v>0.3347</v>
      </c>
      <c r="I1836">
        <v>88.75</v>
      </c>
      <c r="J1836">
        <v>6.6726999999999999</v>
      </c>
      <c r="K1836">
        <v>7.2544000000000004</v>
      </c>
      <c r="L1836">
        <v>4.5354999999999999</v>
      </c>
      <c r="M1836">
        <v>42.743200000000002</v>
      </c>
      <c r="N1836" s="4">
        <f t="shared" si="29"/>
        <v>0.12520710059171586</v>
      </c>
    </row>
    <row r="1837" spans="1:14" x14ac:dyDescent="0.25">
      <c r="A1837" t="s">
        <v>29</v>
      </c>
      <c r="B1837">
        <v>1329.8425</v>
      </c>
      <c r="C1837">
        <v>90.063800000000001</v>
      </c>
      <c r="D1837">
        <v>12.289099999999999</v>
      </c>
      <c r="E1837">
        <v>-26.6219</v>
      </c>
      <c r="F1837">
        <v>2.4861599999999999</v>
      </c>
      <c r="G1837">
        <v>-1.4619099999999999E-2</v>
      </c>
      <c r="H1837">
        <v>0.31797999999999998</v>
      </c>
      <c r="I1837">
        <v>88.190200000000004</v>
      </c>
      <c r="J1837">
        <v>6.72783</v>
      </c>
      <c r="K1837">
        <v>7.3330200000000003</v>
      </c>
      <c r="L1837">
        <v>4.5388799999999998</v>
      </c>
      <c r="M1837">
        <v>42.7455</v>
      </c>
      <c r="N1837" s="4">
        <f t="shared" si="29"/>
        <v>0.12061538461538464</v>
      </c>
    </row>
    <row r="1838" spans="1:14" x14ac:dyDescent="0.25">
      <c r="A1838" t="s">
        <v>29</v>
      </c>
      <c r="B1838">
        <v>1329.9949999999999</v>
      </c>
      <c r="C1838">
        <v>88.107399999999998</v>
      </c>
      <c r="D1838">
        <v>12.289099999999999</v>
      </c>
      <c r="E1838">
        <v>-26.625</v>
      </c>
      <c r="F1838">
        <v>2.4901900000000001</v>
      </c>
      <c r="G1838">
        <v>-1.22039E-2</v>
      </c>
      <c r="H1838">
        <v>0.31011300000000003</v>
      </c>
      <c r="I1838">
        <v>88.000299999999996</v>
      </c>
      <c r="J1838">
        <v>6.7089299999999996</v>
      </c>
      <c r="K1838">
        <v>7.3629499999999997</v>
      </c>
      <c r="L1838">
        <v>4.6394399999999996</v>
      </c>
      <c r="M1838">
        <v>42.747900000000001</v>
      </c>
      <c r="N1838" s="4">
        <f t="shared" si="29"/>
        <v>0.11823076923076913</v>
      </c>
    </row>
    <row r="1839" spans="1:14" x14ac:dyDescent="0.25">
      <c r="A1839" t="s">
        <v>29</v>
      </c>
      <c r="B1839">
        <v>1330.1473000000001</v>
      </c>
      <c r="C1839">
        <v>86.591499999999996</v>
      </c>
      <c r="D1839">
        <v>12.289099999999999</v>
      </c>
      <c r="E1839">
        <v>-26.4922</v>
      </c>
      <c r="F1839">
        <v>2.4862000000000002</v>
      </c>
      <c r="G1839">
        <v>-1.17E-2</v>
      </c>
      <c r="H1839">
        <v>0.30930000000000002</v>
      </c>
      <c r="I1839">
        <v>87.875</v>
      </c>
      <c r="J1839">
        <v>6.6847000000000003</v>
      </c>
      <c r="K1839">
        <v>7.3777999999999997</v>
      </c>
      <c r="L1839">
        <v>4.6201999999999996</v>
      </c>
      <c r="M1839">
        <v>42.750300000000003</v>
      </c>
      <c r="N1839" s="4">
        <f t="shared" si="29"/>
        <v>0.12059171597633123</v>
      </c>
    </row>
    <row r="1840" spans="1:14" x14ac:dyDescent="0.25">
      <c r="A1840" t="s">
        <v>29</v>
      </c>
      <c r="B1840">
        <v>1330.2998</v>
      </c>
      <c r="C1840">
        <v>87.525999999999996</v>
      </c>
      <c r="D1840">
        <v>12.289099999999999</v>
      </c>
      <c r="E1840">
        <v>-26.133900000000001</v>
      </c>
      <c r="F1840">
        <v>2.4843099999999998</v>
      </c>
      <c r="G1840">
        <v>-1.45907E-2</v>
      </c>
      <c r="H1840">
        <v>0.31637700000000002</v>
      </c>
      <c r="I1840">
        <v>87.251999999999995</v>
      </c>
      <c r="J1840">
        <v>6.68729</v>
      </c>
      <c r="K1840">
        <v>7.3717199999999998</v>
      </c>
      <c r="L1840">
        <v>4.5244099999999996</v>
      </c>
      <c r="M1840">
        <v>42.752699999999997</v>
      </c>
      <c r="N1840" s="4">
        <f t="shared" si="29"/>
        <v>0.12171005917159773</v>
      </c>
    </row>
    <row r="1841" spans="1:14" x14ac:dyDescent="0.25">
      <c r="A1841" t="s">
        <v>29</v>
      </c>
      <c r="B1841">
        <v>1330.4521</v>
      </c>
      <c r="C1841">
        <v>89.371300000000005</v>
      </c>
      <c r="D1841">
        <v>12.289099999999999</v>
      </c>
      <c r="E1841">
        <v>-25.781600000000001</v>
      </c>
      <c r="F1841">
        <v>2.4843000000000002</v>
      </c>
      <c r="G1841">
        <v>-1.5599200000000001E-2</v>
      </c>
      <c r="H1841">
        <v>0.31959700000000002</v>
      </c>
      <c r="I1841">
        <v>86.812899999999999</v>
      </c>
      <c r="J1841">
        <v>6.8366800000000003</v>
      </c>
      <c r="K1841">
        <v>7.4912000000000001</v>
      </c>
      <c r="L1841">
        <v>4.5138100000000003</v>
      </c>
      <c r="M1841">
        <v>42.755099999999999</v>
      </c>
      <c r="N1841" s="4">
        <f t="shared" si="29"/>
        <v>0.12171597633136082</v>
      </c>
    </row>
    <row r="1842" spans="1:14" x14ac:dyDescent="0.25">
      <c r="A1842" t="s">
        <v>29</v>
      </c>
      <c r="B1842">
        <v>1330.6044999999999</v>
      </c>
      <c r="C1842">
        <v>89.653999999999996</v>
      </c>
      <c r="D1842">
        <v>12.289099999999999</v>
      </c>
      <c r="E1842">
        <v>-25.476600000000001</v>
      </c>
      <c r="F1842">
        <v>2.4902000000000002</v>
      </c>
      <c r="G1842">
        <v>-1.9E-2</v>
      </c>
      <c r="H1842">
        <v>0.29809999999999998</v>
      </c>
      <c r="I1842">
        <v>86.5625</v>
      </c>
      <c r="J1842">
        <v>7.0522</v>
      </c>
      <c r="K1842">
        <v>7.7335000000000003</v>
      </c>
      <c r="L1842">
        <v>4.6006999999999998</v>
      </c>
      <c r="M1842">
        <v>42.757399999999997</v>
      </c>
      <c r="N1842" s="4">
        <f t="shared" si="29"/>
        <v>0.11822485207100578</v>
      </c>
    </row>
    <row r="1843" spans="1:14" x14ac:dyDescent="0.25">
      <c r="A1843" t="s">
        <v>29</v>
      </c>
      <c r="B1843">
        <v>1330.7570000000001</v>
      </c>
      <c r="C1843">
        <v>91.276399999999995</v>
      </c>
      <c r="D1843">
        <v>12.289099999999999</v>
      </c>
      <c r="E1843">
        <v>-25.227</v>
      </c>
      <c r="F1843">
        <v>2.4998800000000001</v>
      </c>
      <c r="G1843">
        <v>-1.0313900000000001E-2</v>
      </c>
      <c r="H1843">
        <v>0.28002899999999997</v>
      </c>
      <c r="I1843">
        <v>86.624899999999997</v>
      </c>
      <c r="J1843">
        <v>7.13157</v>
      </c>
      <c r="K1843">
        <v>7.8676899999999996</v>
      </c>
      <c r="L1843">
        <v>4.9531400000000003</v>
      </c>
      <c r="M1843">
        <v>42.759799999999998</v>
      </c>
      <c r="N1843" s="4">
        <f t="shared" si="29"/>
        <v>0.11249704142011825</v>
      </c>
    </row>
    <row r="1844" spans="1:14" x14ac:dyDescent="0.25">
      <c r="A1844" t="s">
        <v>29</v>
      </c>
      <c r="B1844">
        <v>1330.9093</v>
      </c>
      <c r="C1844">
        <v>93.653999999999996</v>
      </c>
      <c r="D1844">
        <v>12.289099999999999</v>
      </c>
      <c r="E1844">
        <v>-25.796900000000001</v>
      </c>
      <c r="F1844">
        <v>2.5097</v>
      </c>
      <c r="G1844">
        <v>-4.8999999999999998E-3</v>
      </c>
      <c r="H1844">
        <v>0.27979999999999999</v>
      </c>
      <c r="I1844">
        <v>86.4375</v>
      </c>
      <c r="J1844">
        <v>7.1334</v>
      </c>
      <c r="K1844">
        <v>7.8895</v>
      </c>
      <c r="L1844">
        <v>5.0426000000000002</v>
      </c>
      <c r="M1844">
        <v>42.7622</v>
      </c>
      <c r="N1844" s="4">
        <f t="shared" si="29"/>
        <v>0.10668639053254432</v>
      </c>
    </row>
    <row r="1845" spans="1:14" x14ac:dyDescent="0.25">
      <c r="A1845" t="s">
        <v>29</v>
      </c>
      <c r="B1845">
        <v>1331.0617999999999</v>
      </c>
      <c r="C1845">
        <v>95.336100000000002</v>
      </c>
      <c r="D1845">
        <v>12.289099999999999</v>
      </c>
      <c r="E1845">
        <v>-26.5367</v>
      </c>
      <c r="F1845">
        <v>2.5058099999999999</v>
      </c>
      <c r="G1845">
        <v>-2.4079800000000001E-3</v>
      </c>
      <c r="H1845">
        <v>0.293157</v>
      </c>
      <c r="I1845">
        <v>86.312899999999999</v>
      </c>
      <c r="J1845">
        <v>7.0103900000000001</v>
      </c>
      <c r="K1845">
        <v>7.7798499999999997</v>
      </c>
      <c r="L1845">
        <v>4.7345899999999999</v>
      </c>
      <c r="M1845">
        <v>42.764600000000002</v>
      </c>
      <c r="N1845" s="4">
        <f t="shared" si="29"/>
        <v>0.10898816568047343</v>
      </c>
    </row>
    <row r="1846" spans="1:14" x14ac:dyDescent="0.25">
      <c r="A1846" t="s">
        <v>29</v>
      </c>
      <c r="B1846">
        <v>1331.2140999999999</v>
      </c>
      <c r="C1846">
        <v>95.810299999999998</v>
      </c>
      <c r="D1846">
        <v>12.289099999999999</v>
      </c>
      <c r="E1846">
        <v>-27.164100000000001</v>
      </c>
      <c r="F1846">
        <v>2.5057999999999998</v>
      </c>
      <c r="G1846">
        <v>-5.8999999999999999E-3</v>
      </c>
      <c r="H1846">
        <v>0.3049</v>
      </c>
      <c r="I1846">
        <v>86.875</v>
      </c>
      <c r="J1846">
        <v>6.8597999999999999</v>
      </c>
      <c r="K1846">
        <v>7.6448</v>
      </c>
      <c r="L1846">
        <v>4.6317000000000004</v>
      </c>
      <c r="M1846">
        <v>42.7669</v>
      </c>
      <c r="N1846" s="4">
        <f t="shared" si="29"/>
        <v>0.10899408284023678</v>
      </c>
    </row>
    <row r="1847" spans="1:14" x14ac:dyDescent="0.25">
      <c r="A1847" t="s">
        <v>29</v>
      </c>
      <c r="B1847">
        <v>1331.3666000000001</v>
      </c>
      <c r="C1847">
        <v>97.060299999999998</v>
      </c>
      <c r="D1847">
        <v>12.289099999999999</v>
      </c>
      <c r="E1847">
        <v>-27.335899999999999</v>
      </c>
      <c r="F1847">
        <v>2.4980000000000002</v>
      </c>
      <c r="G1847">
        <v>-6.3E-3</v>
      </c>
      <c r="H1847">
        <v>0.30790000000000001</v>
      </c>
      <c r="I1847">
        <v>87.3125</v>
      </c>
      <c r="J1847">
        <v>6.8136999999999999</v>
      </c>
      <c r="K1847">
        <v>7.5888</v>
      </c>
      <c r="L1847">
        <v>4.6878000000000002</v>
      </c>
      <c r="M1847">
        <v>42.769300000000001</v>
      </c>
      <c r="N1847" s="4">
        <f t="shared" si="29"/>
        <v>0.11360946745562114</v>
      </c>
    </row>
    <row r="1848" spans="1:14" x14ac:dyDescent="0.25">
      <c r="A1848" t="s">
        <v>29</v>
      </c>
      <c r="B1848">
        <v>1331.5189</v>
      </c>
      <c r="C1848">
        <v>98.121099999999998</v>
      </c>
      <c r="D1848">
        <v>12.289099999999999</v>
      </c>
      <c r="E1848">
        <v>-26.945900000000002</v>
      </c>
      <c r="F1848">
        <v>2.5018899999999999</v>
      </c>
      <c r="G1848">
        <v>-4.4030299999999996E-3</v>
      </c>
      <c r="H1848">
        <v>0.30790000000000001</v>
      </c>
      <c r="I1848">
        <v>87.499700000000004</v>
      </c>
      <c r="J1848">
        <v>6.6752200000000004</v>
      </c>
      <c r="K1848">
        <v>7.4845699999999997</v>
      </c>
      <c r="L1848">
        <v>4.6758199999999999</v>
      </c>
      <c r="M1848">
        <v>42.771700000000003</v>
      </c>
      <c r="N1848" s="4">
        <f t="shared" si="29"/>
        <v>0.11130769230769232</v>
      </c>
    </row>
    <row r="1849" spans="1:14" x14ac:dyDescent="0.25">
      <c r="A1849" t="s">
        <v>29</v>
      </c>
      <c r="B1849">
        <v>1331.6713999999999</v>
      </c>
      <c r="C1849">
        <v>98.028999999999996</v>
      </c>
      <c r="D1849">
        <v>12.289099999999999</v>
      </c>
      <c r="E1849">
        <v>-26.5078</v>
      </c>
      <c r="F1849">
        <v>2.4941</v>
      </c>
      <c r="G1849">
        <v>-4.4000000000000003E-3</v>
      </c>
      <c r="H1849">
        <v>0.3145</v>
      </c>
      <c r="I1849">
        <v>88.0625</v>
      </c>
      <c r="J1849">
        <v>6.4458000000000002</v>
      </c>
      <c r="K1849">
        <v>7.2742000000000004</v>
      </c>
      <c r="L1849">
        <v>4.5824999999999996</v>
      </c>
      <c r="M1849">
        <v>42.774099999999997</v>
      </c>
      <c r="N1849" s="4">
        <f t="shared" si="29"/>
        <v>0.11591715976331358</v>
      </c>
    </row>
    <row r="1850" spans="1:14" x14ac:dyDescent="0.25">
      <c r="A1850" t="s">
        <v>29</v>
      </c>
      <c r="B1850">
        <v>1331.8236999999999</v>
      </c>
      <c r="C1850">
        <v>98.060199999999995</v>
      </c>
      <c r="D1850">
        <v>12.289099999999999</v>
      </c>
      <c r="E1850">
        <v>-26.180700000000002</v>
      </c>
      <c r="F1850">
        <v>2.4941</v>
      </c>
      <c r="G1850">
        <v>-7.2907400000000004E-3</v>
      </c>
      <c r="H1850">
        <v>0.32367099999999999</v>
      </c>
      <c r="I1850">
        <v>88.872399999999999</v>
      </c>
      <c r="J1850">
        <v>6.2341800000000003</v>
      </c>
      <c r="K1850">
        <v>7.0273899999999996</v>
      </c>
      <c r="L1850">
        <v>4.4787299999999997</v>
      </c>
      <c r="M1850">
        <v>42.776400000000002</v>
      </c>
      <c r="N1850" s="4">
        <f t="shared" si="29"/>
        <v>0.11591715976331358</v>
      </c>
    </row>
    <row r="1851" spans="1:14" x14ac:dyDescent="0.25">
      <c r="A1851" t="s">
        <v>29</v>
      </c>
      <c r="B1851">
        <v>1331.9762000000001</v>
      </c>
      <c r="C1851">
        <v>99.685299999999998</v>
      </c>
      <c r="D1851">
        <v>12.289099999999999</v>
      </c>
      <c r="E1851">
        <v>-26.1172</v>
      </c>
      <c r="F1851">
        <v>2.4941</v>
      </c>
      <c r="G1851">
        <v>-4.8999999999999998E-3</v>
      </c>
      <c r="H1851">
        <v>0.33400000000000002</v>
      </c>
      <c r="I1851">
        <v>89.5625</v>
      </c>
      <c r="J1851">
        <v>6.0739999999999998</v>
      </c>
      <c r="K1851">
        <v>6.8449999999999998</v>
      </c>
      <c r="L1851">
        <v>4.3555999999999999</v>
      </c>
      <c r="M1851">
        <v>42.778799999999997</v>
      </c>
      <c r="N1851" s="4">
        <f t="shared" si="29"/>
        <v>0.11591715976331358</v>
      </c>
    </row>
    <row r="1852" spans="1:14" x14ac:dyDescent="0.25">
      <c r="A1852" t="s">
        <v>29</v>
      </c>
      <c r="B1852">
        <v>1332.1285</v>
      </c>
      <c r="C1852">
        <v>101.333</v>
      </c>
      <c r="D1852">
        <v>12.289099999999999</v>
      </c>
      <c r="E1852">
        <v>-26.1327</v>
      </c>
      <c r="F1852">
        <v>2.4941</v>
      </c>
      <c r="G1852">
        <v>-6.2932999999999999E-3</v>
      </c>
      <c r="H1852">
        <v>0.34713699999999997</v>
      </c>
      <c r="I1852">
        <v>90.060100000000006</v>
      </c>
      <c r="J1852">
        <v>6.0208599999999999</v>
      </c>
      <c r="K1852">
        <v>6.7667799999999998</v>
      </c>
      <c r="L1852">
        <v>4.2879300000000002</v>
      </c>
      <c r="M1852">
        <v>42.781199999999998</v>
      </c>
      <c r="N1852" s="4">
        <f t="shared" si="29"/>
        <v>0.11591715976331358</v>
      </c>
    </row>
    <row r="1853" spans="1:14" x14ac:dyDescent="0.25">
      <c r="A1853" t="s">
        <v>29</v>
      </c>
      <c r="B1853">
        <v>1332.2809999999999</v>
      </c>
      <c r="C1853">
        <v>100.499</v>
      </c>
      <c r="D1853">
        <v>12.289099999999999</v>
      </c>
      <c r="E1853">
        <v>-26.273199999999999</v>
      </c>
      <c r="F1853">
        <v>2.4902099999999998</v>
      </c>
      <c r="G1853">
        <v>-4.9022500000000004E-3</v>
      </c>
      <c r="H1853">
        <v>0.34789900000000001</v>
      </c>
      <c r="I1853">
        <v>90.124899999999997</v>
      </c>
      <c r="J1853">
        <v>6.0509500000000003</v>
      </c>
      <c r="K1853">
        <v>6.80314</v>
      </c>
      <c r="L1853">
        <v>4.3058699999999996</v>
      </c>
      <c r="M1853">
        <v>42.7836</v>
      </c>
      <c r="N1853" s="4">
        <f t="shared" si="29"/>
        <v>0.11821893491124269</v>
      </c>
    </row>
    <row r="1854" spans="1:14" x14ac:dyDescent="0.25">
      <c r="A1854" t="s">
        <v>29</v>
      </c>
      <c r="B1854">
        <v>1332.4332999999999</v>
      </c>
      <c r="C1854">
        <v>97.528999999999996</v>
      </c>
      <c r="D1854">
        <v>12.289099999999999</v>
      </c>
      <c r="E1854">
        <v>-26.585899999999999</v>
      </c>
      <c r="F1854">
        <v>2.4862000000000002</v>
      </c>
      <c r="G1854">
        <v>-5.8999999999999999E-3</v>
      </c>
      <c r="H1854">
        <v>0.35060000000000002</v>
      </c>
      <c r="I1854">
        <v>89.6875</v>
      </c>
      <c r="J1854">
        <v>6.1112000000000002</v>
      </c>
      <c r="K1854">
        <v>6.8718000000000004</v>
      </c>
      <c r="L1854">
        <v>4.3064999999999998</v>
      </c>
      <c r="M1854">
        <v>42.786000000000001</v>
      </c>
      <c r="N1854" s="4">
        <f t="shared" si="29"/>
        <v>0.12059171597633123</v>
      </c>
    </row>
    <row r="1855" spans="1:14" x14ac:dyDescent="0.25">
      <c r="A1855" t="s">
        <v>29</v>
      </c>
      <c r="B1855">
        <v>1332.5857000000001</v>
      </c>
      <c r="C1855">
        <v>93.853300000000004</v>
      </c>
      <c r="D1855">
        <v>12.289099999999999</v>
      </c>
      <c r="E1855">
        <v>-27.1934</v>
      </c>
      <c r="F1855">
        <v>2.4843099999999998</v>
      </c>
      <c r="G1855">
        <v>-6.2987199999999998E-3</v>
      </c>
      <c r="H1855">
        <v>0.34202700000000003</v>
      </c>
      <c r="I1855">
        <v>89.251400000000004</v>
      </c>
      <c r="J1855">
        <v>6.3433599999999997</v>
      </c>
      <c r="K1855">
        <v>7.0907999999999998</v>
      </c>
      <c r="L1855">
        <v>4.3275300000000003</v>
      </c>
      <c r="M1855">
        <v>42.7883</v>
      </c>
      <c r="N1855" s="4">
        <f t="shared" si="29"/>
        <v>0.12171005917159773</v>
      </c>
    </row>
    <row r="1856" spans="1:14" x14ac:dyDescent="0.25">
      <c r="A1856" t="s">
        <v>29</v>
      </c>
      <c r="B1856">
        <v>1332.7382</v>
      </c>
      <c r="C1856">
        <v>90.406800000000004</v>
      </c>
      <c r="D1856">
        <v>12.289099999999999</v>
      </c>
      <c r="E1856">
        <v>-27.757300000000001</v>
      </c>
      <c r="F1856">
        <v>2.4920900000000001</v>
      </c>
      <c r="G1856">
        <v>-3.4023299999999999E-3</v>
      </c>
      <c r="H1856">
        <v>0.31542100000000001</v>
      </c>
      <c r="I1856">
        <v>88.500600000000006</v>
      </c>
      <c r="J1856">
        <v>6.7543699999999998</v>
      </c>
      <c r="K1856">
        <v>7.5505300000000002</v>
      </c>
      <c r="L1856">
        <v>4.3858499999999996</v>
      </c>
      <c r="M1856">
        <v>42.790700000000001</v>
      </c>
      <c r="N1856" s="4">
        <f t="shared" si="29"/>
        <v>0.11710650887573953</v>
      </c>
    </row>
    <row r="1857" spans="1:14" x14ac:dyDescent="0.25">
      <c r="A1857" t="s">
        <v>29</v>
      </c>
      <c r="B1857">
        <v>1332.8905</v>
      </c>
      <c r="C1857">
        <v>87.073599999999999</v>
      </c>
      <c r="D1857">
        <v>12.289099999999999</v>
      </c>
      <c r="E1857">
        <v>-27.968</v>
      </c>
      <c r="F1857">
        <v>2.4979800000000001</v>
      </c>
      <c r="G1857">
        <v>-6.7864300000000004E-3</v>
      </c>
      <c r="H1857">
        <v>0.28970299999999999</v>
      </c>
      <c r="I1857">
        <v>86.943700000000007</v>
      </c>
      <c r="J1857">
        <v>7.0897600000000001</v>
      </c>
      <c r="K1857">
        <v>7.9104599999999996</v>
      </c>
      <c r="L1857">
        <v>4.6124900000000002</v>
      </c>
      <c r="M1857">
        <v>42.793100000000003</v>
      </c>
      <c r="N1857" s="4">
        <f t="shared" si="29"/>
        <v>0.11362130177514784</v>
      </c>
    </row>
    <row r="1858" spans="1:14" x14ac:dyDescent="0.25">
      <c r="A1858" t="s">
        <v>29</v>
      </c>
      <c r="B1858">
        <v>1333.0429999999999</v>
      </c>
      <c r="C1858">
        <v>84.689099999999996</v>
      </c>
      <c r="D1858">
        <v>12.289099999999999</v>
      </c>
      <c r="E1858">
        <v>-27.789400000000001</v>
      </c>
      <c r="F1858">
        <v>2.4902099999999998</v>
      </c>
      <c r="G1858">
        <v>-1.36889E-2</v>
      </c>
      <c r="H1858">
        <v>0.27322600000000002</v>
      </c>
      <c r="I1858">
        <v>85.627099999999999</v>
      </c>
      <c r="J1858">
        <v>7.2438500000000001</v>
      </c>
      <c r="K1858">
        <v>8.0556699999999992</v>
      </c>
      <c r="L1858">
        <v>4.9423700000000004</v>
      </c>
      <c r="M1858">
        <v>42.795499999999997</v>
      </c>
      <c r="N1858" s="4">
        <f t="shared" si="29"/>
        <v>0.11821893491124269</v>
      </c>
    </row>
    <row r="1859" spans="1:14" x14ac:dyDescent="0.25">
      <c r="A1859" t="s">
        <v>29</v>
      </c>
      <c r="B1859">
        <v>1333.1953000000001</v>
      </c>
      <c r="C1859">
        <v>86.528999999999996</v>
      </c>
      <c r="D1859">
        <v>12.289099999999999</v>
      </c>
      <c r="E1859">
        <v>-27.210899999999999</v>
      </c>
      <c r="F1859">
        <v>2.4902000000000002</v>
      </c>
      <c r="G1859">
        <v>-1.46E-2</v>
      </c>
      <c r="H1859">
        <v>0.27639999999999998</v>
      </c>
      <c r="I1859">
        <v>85.5</v>
      </c>
      <c r="J1859">
        <v>7.2666000000000004</v>
      </c>
      <c r="K1859">
        <v>8.0670999999999999</v>
      </c>
      <c r="L1859">
        <v>4.9504000000000001</v>
      </c>
      <c r="M1859">
        <v>42.797800000000002</v>
      </c>
      <c r="N1859" s="4">
        <f t="shared" si="29"/>
        <v>0.11822485207100578</v>
      </c>
    </row>
    <row r="1860" spans="1:14" x14ac:dyDescent="0.25">
      <c r="A1860" t="s">
        <v>29</v>
      </c>
      <c r="B1860">
        <v>1333.3478</v>
      </c>
      <c r="C1860">
        <v>91.357399999999998</v>
      </c>
      <c r="D1860">
        <v>12.289099999999999</v>
      </c>
      <c r="E1860">
        <v>-26.8371</v>
      </c>
      <c r="F1860">
        <v>2.48821</v>
      </c>
      <c r="G1860">
        <v>-1.12108E-2</v>
      </c>
      <c r="H1860">
        <v>0.28806300000000001</v>
      </c>
      <c r="I1860">
        <v>86.060699999999997</v>
      </c>
      <c r="J1860">
        <v>7.02806</v>
      </c>
      <c r="K1860">
        <v>7.7841100000000001</v>
      </c>
      <c r="L1860">
        <v>4.7247199999999996</v>
      </c>
      <c r="M1860">
        <v>42.800199999999997</v>
      </c>
      <c r="N1860" s="4">
        <f t="shared" ref="N1860:N1923" si="30">($Q$2-F1860)/($Q$2-$Q$3)</f>
        <v>0.11940236686390528</v>
      </c>
    </row>
    <row r="1861" spans="1:14" x14ac:dyDescent="0.25">
      <c r="A1861" t="s">
        <v>29</v>
      </c>
      <c r="B1861">
        <v>1333.5001</v>
      </c>
      <c r="C1861">
        <v>96.685299999999998</v>
      </c>
      <c r="D1861">
        <v>12.273400000000001</v>
      </c>
      <c r="E1861">
        <v>-26.351600000000001</v>
      </c>
      <c r="F1861">
        <v>2.4882</v>
      </c>
      <c r="G1861">
        <v>-8.8000000000000005E-3</v>
      </c>
      <c r="H1861">
        <v>0.29570000000000002</v>
      </c>
      <c r="I1861">
        <v>86.75</v>
      </c>
      <c r="J1861">
        <v>6.7157999999999998</v>
      </c>
      <c r="K1861">
        <v>7.4355000000000002</v>
      </c>
      <c r="L1861">
        <v>4.5945999999999998</v>
      </c>
      <c r="M1861">
        <v>42.802599999999998</v>
      </c>
      <c r="N1861" s="4">
        <f t="shared" si="30"/>
        <v>0.11940828402366863</v>
      </c>
    </row>
    <row r="1862" spans="1:14" x14ac:dyDescent="0.25">
      <c r="A1862" t="s">
        <v>29</v>
      </c>
      <c r="B1862">
        <v>1333.6525999999999</v>
      </c>
      <c r="C1862">
        <v>98.622799999999998</v>
      </c>
      <c r="D1862">
        <v>12.265599999999999</v>
      </c>
      <c r="E1862">
        <v>-25.796900000000001</v>
      </c>
      <c r="F1862">
        <v>2.4843000000000002</v>
      </c>
      <c r="G1862">
        <v>-6.7999999999999996E-3</v>
      </c>
      <c r="H1862">
        <v>0.3044</v>
      </c>
      <c r="I1862">
        <v>87.625</v>
      </c>
      <c r="J1862">
        <v>6.6059000000000001</v>
      </c>
      <c r="K1862">
        <v>7.2915999999999999</v>
      </c>
      <c r="L1862">
        <v>4.5037000000000003</v>
      </c>
      <c r="M1862">
        <v>42.805</v>
      </c>
      <c r="N1862" s="4">
        <f t="shared" si="30"/>
        <v>0.12171597633136082</v>
      </c>
    </row>
    <row r="1863" spans="1:14" x14ac:dyDescent="0.25">
      <c r="A1863" t="s">
        <v>29</v>
      </c>
      <c r="B1863">
        <v>1333.8049000000001</v>
      </c>
      <c r="C1863">
        <v>97.500500000000002</v>
      </c>
      <c r="D1863">
        <v>12.265599999999999</v>
      </c>
      <c r="E1863">
        <v>-25.352699999999999</v>
      </c>
      <c r="F1863">
        <v>2.48041</v>
      </c>
      <c r="G1863">
        <v>-9.2940200000000001E-3</v>
      </c>
      <c r="H1863">
        <v>0.30958799999999997</v>
      </c>
      <c r="I1863">
        <v>88.435599999999994</v>
      </c>
      <c r="J1863">
        <v>6.5471399999999997</v>
      </c>
      <c r="K1863">
        <v>7.2133900000000004</v>
      </c>
      <c r="L1863">
        <v>4.4272799999999997</v>
      </c>
      <c r="M1863">
        <v>42.807400000000001</v>
      </c>
      <c r="N1863" s="4">
        <f t="shared" si="30"/>
        <v>0.12401775147928991</v>
      </c>
    </row>
    <row r="1864" spans="1:14" x14ac:dyDescent="0.25">
      <c r="A1864" t="s">
        <v>29</v>
      </c>
      <c r="B1864">
        <v>1333.9574</v>
      </c>
      <c r="C1864">
        <v>95.403999999999996</v>
      </c>
      <c r="D1864">
        <v>12.265599999999999</v>
      </c>
      <c r="E1864">
        <v>-25.023399999999999</v>
      </c>
      <c r="F1864">
        <v>2.4882</v>
      </c>
      <c r="G1864">
        <v>-9.2999999999999992E-3</v>
      </c>
      <c r="H1864">
        <v>0.31230000000000002</v>
      </c>
      <c r="I1864">
        <v>89.125</v>
      </c>
      <c r="J1864">
        <v>6.4993999999999996</v>
      </c>
      <c r="K1864">
        <v>7.1521999999999997</v>
      </c>
      <c r="L1864">
        <v>4.4276</v>
      </c>
      <c r="M1864">
        <v>42.809699999999999</v>
      </c>
      <c r="N1864" s="4">
        <f t="shared" si="30"/>
        <v>0.11940828402366863</v>
      </c>
    </row>
    <row r="1865" spans="1:14" x14ac:dyDescent="0.25">
      <c r="A1865" t="s">
        <v>29</v>
      </c>
      <c r="B1865">
        <v>1334.1097</v>
      </c>
      <c r="C1865">
        <v>93.130099999999999</v>
      </c>
      <c r="D1865">
        <v>12.265599999999999</v>
      </c>
      <c r="E1865">
        <v>-25.381699999999999</v>
      </c>
      <c r="F1865">
        <v>2.4823200000000001</v>
      </c>
      <c r="G1865">
        <v>-1.45831E-2</v>
      </c>
      <c r="H1865">
        <v>0.31638699999999997</v>
      </c>
      <c r="I1865">
        <v>88.938100000000006</v>
      </c>
      <c r="J1865">
        <v>6.4856400000000001</v>
      </c>
      <c r="K1865">
        <v>7.1035599999999999</v>
      </c>
      <c r="L1865">
        <v>4.4214200000000003</v>
      </c>
      <c r="M1865">
        <v>42.812100000000001</v>
      </c>
      <c r="N1865" s="4">
        <f t="shared" si="30"/>
        <v>0.12288757396449697</v>
      </c>
    </row>
    <row r="1866" spans="1:14" x14ac:dyDescent="0.25">
      <c r="A1866" t="s">
        <v>29</v>
      </c>
      <c r="B1866">
        <v>1334.2620999999999</v>
      </c>
      <c r="C1866">
        <v>92.560299999999998</v>
      </c>
      <c r="D1866">
        <v>12.273400000000001</v>
      </c>
      <c r="E1866">
        <v>-26.1797</v>
      </c>
      <c r="F1866">
        <v>2.4882</v>
      </c>
      <c r="G1866">
        <v>-9.2999999999999992E-3</v>
      </c>
      <c r="H1866">
        <v>0.313</v>
      </c>
      <c r="I1866">
        <v>88.4375</v>
      </c>
      <c r="J1866">
        <v>6.4531000000000001</v>
      </c>
      <c r="K1866">
        <v>7.0694999999999997</v>
      </c>
      <c r="L1866">
        <v>4.3391000000000002</v>
      </c>
      <c r="M1866">
        <v>42.814500000000002</v>
      </c>
      <c r="N1866" s="4">
        <f t="shared" si="30"/>
        <v>0.11940828402366863</v>
      </c>
    </row>
    <row r="1867" spans="1:14" x14ac:dyDescent="0.25">
      <c r="A1867" t="s">
        <v>29</v>
      </c>
      <c r="B1867">
        <v>1334.4146000000001</v>
      </c>
      <c r="C1867">
        <v>94.060299999999998</v>
      </c>
      <c r="D1867">
        <v>12.265599999999999</v>
      </c>
      <c r="E1867">
        <v>-26.671900000000001</v>
      </c>
      <c r="F1867">
        <v>2.4921000000000002</v>
      </c>
      <c r="G1867">
        <v>-6.7999999999999996E-3</v>
      </c>
      <c r="H1867">
        <v>0.31419999999999998</v>
      </c>
      <c r="I1867">
        <v>88.6875</v>
      </c>
      <c r="J1867">
        <v>6.3777999999999997</v>
      </c>
      <c r="K1867">
        <v>6.9759000000000002</v>
      </c>
      <c r="L1867">
        <v>4.3231000000000002</v>
      </c>
      <c r="M1867">
        <v>42.816899999999997</v>
      </c>
      <c r="N1867" s="4">
        <f t="shared" si="30"/>
        <v>0.11710059171597618</v>
      </c>
    </row>
    <row r="1868" spans="1:14" x14ac:dyDescent="0.25">
      <c r="A1868" t="s">
        <v>29</v>
      </c>
      <c r="B1868">
        <v>1334.5669</v>
      </c>
      <c r="C1868">
        <v>96.712299999999999</v>
      </c>
      <c r="D1868">
        <v>12.273400000000001</v>
      </c>
      <c r="E1868">
        <v>-26.4925</v>
      </c>
      <c r="F1868">
        <v>2.4959899999999999</v>
      </c>
      <c r="G1868">
        <v>-3.4054200000000001E-3</v>
      </c>
      <c r="H1868">
        <v>0.31759500000000002</v>
      </c>
      <c r="I1868">
        <v>88.874700000000004</v>
      </c>
      <c r="J1868">
        <v>6.3470500000000003</v>
      </c>
      <c r="K1868">
        <v>6.8671699999999998</v>
      </c>
      <c r="L1868">
        <v>4.3590400000000002</v>
      </c>
      <c r="M1868">
        <v>42.819200000000002</v>
      </c>
      <c r="N1868" s="4">
        <f t="shared" si="30"/>
        <v>0.11479881656804736</v>
      </c>
    </row>
    <row r="1869" spans="1:14" x14ac:dyDescent="0.25">
      <c r="A1869" t="s">
        <v>29</v>
      </c>
      <c r="B1869">
        <v>1334.7194</v>
      </c>
      <c r="C1869">
        <v>97.622799999999998</v>
      </c>
      <c r="D1869">
        <v>12.265599999999999</v>
      </c>
      <c r="E1869">
        <v>-25.765599999999999</v>
      </c>
      <c r="F1869">
        <v>2.4882</v>
      </c>
      <c r="G1869">
        <v>-1.0699999999999999E-2</v>
      </c>
      <c r="H1869">
        <v>0.32300000000000001</v>
      </c>
      <c r="I1869">
        <v>89</v>
      </c>
      <c r="J1869">
        <v>6.3952999999999998</v>
      </c>
      <c r="K1869">
        <v>6.8226000000000004</v>
      </c>
      <c r="L1869">
        <v>4.2781000000000002</v>
      </c>
      <c r="M1869">
        <v>42.821599999999997</v>
      </c>
      <c r="N1869" s="4">
        <f t="shared" si="30"/>
        <v>0.11940828402366863</v>
      </c>
    </row>
    <row r="1870" spans="1:14" x14ac:dyDescent="0.25">
      <c r="A1870" t="s">
        <v>29</v>
      </c>
      <c r="B1870">
        <v>1334.8716999999999</v>
      </c>
      <c r="C1870">
        <v>97.560199999999995</v>
      </c>
      <c r="D1870">
        <v>12.265599999999999</v>
      </c>
      <c r="E1870">
        <v>-24.791399999999999</v>
      </c>
      <c r="F1870">
        <v>2.4902000000000002</v>
      </c>
      <c r="G1870">
        <v>-9.3033500000000002E-3</v>
      </c>
      <c r="H1870">
        <v>0.32010699999999997</v>
      </c>
      <c r="I1870">
        <v>89.498800000000003</v>
      </c>
      <c r="J1870">
        <v>6.6596700000000002</v>
      </c>
      <c r="K1870">
        <v>7.0065600000000003</v>
      </c>
      <c r="L1870">
        <v>4.2490699999999997</v>
      </c>
      <c r="M1870">
        <v>42.823999999999998</v>
      </c>
      <c r="N1870" s="4">
        <f t="shared" si="30"/>
        <v>0.11822485207100578</v>
      </c>
    </row>
    <row r="1871" spans="1:14" x14ac:dyDescent="0.25">
      <c r="A1871" t="s">
        <v>29</v>
      </c>
      <c r="B1871">
        <v>1335.0242000000001</v>
      </c>
      <c r="C1871">
        <v>95.438999999999993</v>
      </c>
      <c r="D1871">
        <v>12.273400000000001</v>
      </c>
      <c r="E1871">
        <v>-23.664999999999999</v>
      </c>
      <c r="F1871">
        <v>2.4998900000000002</v>
      </c>
      <c r="G1871">
        <v>-9.2999999999999992E-3</v>
      </c>
      <c r="H1871">
        <v>0.30491200000000002</v>
      </c>
      <c r="I1871">
        <v>89.437600000000003</v>
      </c>
      <c r="J1871">
        <v>7.2174500000000004</v>
      </c>
      <c r="K1871">
        <v>7.4951100000000004</v>
      </c>
      <c r="L1871">
        <v>4.3551099999999998</v>
      </c>
      <c r="M1871">
        <v>42.8264</v>
      </c>
      <c r="N1871" s="4">
        <f t="shared" si="30"/>
        <v>0.1124911242603549</v>
      </c>
    </row>
    <row r="1872" spans="1:14" x14ac:dyDescent="0.25">
      <c r="A1872" t="s">
        <v>29</v>
      </c>
      <c r="B1872">
        <v>1335.1765</v>
      </c>
      <c r="C1872">
        <v>92.571799999999996</v>
      </c>
      <c r="D1872">
        <v>12.265599999999999</v>
      </c>
      <c r="E1872">
        <v>-22.714700000000001</v>
      </c>
      <c r="F1872">
        <v>2.5115500000000002</v>
      </c>
      <c r="G1872">
        <v>-1.0296E-2</v>
      </c>
      <c r="H1872">
        <v>0.29005900000000001</v>
      </c>
      <c r="I1872">
        <v>88.067999999999998</v>
      </c>
      <c r="J1872">
        <v>7.7074400000000001</v>
      </c>
      <c r="K1872">
        <v>7.9312500000000004</v>
      </c>
      <c r="L1872">
        <v>4.5652600000000003</v>
      </c>
      <c r="M1872">
        <v>42.828800000000001</v>
      </c>
      <c r="N1872" s="4">
        <f t="shared" si="30"/>
        <v>0.10559171597633123</v>
      </c>
    </row>
    <row r="1873" spans="1:14" x14ac:dyDescent="0.25">
      <c r="A1873" t="s">
        <v>29</v>
      </c>
      <c r="B1873">
        <v>1335.329</v>
      </c>
      <c r="C1873">
        <v>89.533900000000003</v>
      </c>
      <c r="D1873">
        <v>12.265599999999999</v>
      </c>
      <c r="E1873">
        <v>-21.9465</v>
      </c>
      <c r="F1873">
        <v>2.5116000000000001</v>
      </c>
      <c r="G1873">
        <v>-8.8024100000000001E-3</v>
      </c>
      <c r="H1873">
        <v>0.27831899999999998</v>
      </c>
      <c r="I1873">
        <v>86.502499999999998</v>
      </c>
      <c r="J1873">
        <v>8.0213999999999999</v>
      </c>
      <c r="K1873">
        <v>8.2130500000000008</v>
      </c>
      <c r="L1873">
        <v>4.9928100000000004</v>
      </c>
      <c r="M1873">
        <v>42.831099999999999</v>
      </c>
      <c r="N1873" s="4">
        <f t="shared" si="30"/>
        <v>0.10556213017751473</v>
      </c>
    </row>
    <row r="1874" spans="1:14" x14ac:dyDescent="0.25">
      <c r="A1874" t="s">
        <v>29</v>
      </c>
      <c r="B1874">
        <v>1335.4812999999999</v>
      </c>
      <c r="C1874">
        <v>90.247799999999998</v>
      </c>
      <c r="D1874">
        <v>12.265599999999999</v>
      </c>
      <c r="E1874">
        <v>-21.5703</v>
      </c>
      <c r="F1874">
        <v>2.5097</v>
      </c>
      <c r="G1874">
        <v>-7.3000000000000001E-3</v>
      </c>
      <c r="H1874">
        <v>0.28079999999999999</v>
      </c>
      <c r="I1874">
        <v>85.625</v>
      </c>
      <c r="J1874">
        <v>7.8022</v>
      </c>
      <c r="K1874">
        <v>7.9626999999999999</v>
      </c>
      <c r="L1874">
        <v>5.0217000000000001</v>
      </c>
      <c r="M1874">
        <v>42.833500000000001</v>
      </c>
      <c r="N1874" s="4">
        <f t="shared" si="30"/>
        <v>0.10668639053254432</v>
      </c>
    </row>
    <row r="1875" spans="1:14" x14ac:dyDescent="0.25">
      <c r="A1875" t="s">
        <v>29</v>
      </c>
      <c r="B1875">
        <v>1335.6338000000001</v>
      </c>
      <c r="C1875">
        <v>92.677499999999995</v>
      </c>
      <c r="D1875">
        <v>12.265599999999999</v>
      </c>
      <c r="E1875">
        <v>-21.694900000000001</v>
      </c>
      <c r="F1875">
        <v>2.47661</v>
      </c>
      <c r="G1875">
        <v>-5.4060599999999999E-3</v>
      </c>
      <c r="H1875">
        <v>0.28608299999999998</v>
      </c>
      <c r="I1875">
        <v>85.375799999999998</v>
      </c>
      <c r="J1875">
        <v>7.0060500000000001</v>
      </c>
      <c r="K1875">
        <v>7.1300600000000003</v>
      </c>
      <c r="L1875">
        <v>4.6103199999999998</v>
      </c>
      <c r="M1875">
        <v>42.835900000000002</v>
      </c>
      <c r="N1875" s="4">
        <f t="shared" si="30"/>
        <v>0.1262662721893491</v>
      </c>
    </row>
    <row r="1876" spans="1:14" x14ac:dyDescent="0.25">
      <c r="A1876" t="s">
        <v>29</v>
      </c>
      <c r="B1876">
        <v>1335.7861</v>
      </c>
      <c r="C1876">
        <v>93.091200000000001</v>
      </c>
      <c r="D1876">
        <v>12.2422</v>
      </c>
      <c r="E1876">
        <v>-21.804600000000001</v>
      </c>
      <c r="F1876">
        <v>2.4335300000000002</v>
      </c>
      <c r="G1876">
        <v>2.3937400000000001E-3</v>
      </c>
      <c r="H1876">
        <v>0.28490100000000002</v>
      </c>
      <c r="I1876">
        <v>86.249300000000005</v>
      </c>
      <c r="J1876">
        <v>6.3543200000000004</v>
      </c>
      <c r="K1876">
        <v>6.4258600000000001</v>
      </c>
      <c r="L1876">
        <v>4.1492699999999996</v>
      </c>
      <c r="M1876">
        <v>42.838299999999997</v>
      </c>
      <c r="N1876" s="4">
        <f t="shared" si="30"/>
        <v>0.15175739644970401</v>
      </c>
    </row>
    <row r="1877" spans="1:14" x14ac:dyDescent="0.25">
      <c r="A1877" t="s">
        <v>29</v>
      </c>
      <c r="B1877">
        <v>1335.9386</v>
      </c>
      <c r="C1877">
        <v>83.424800000000005</v>
      </c>
      <c r="D1877">
        <v>12.234400000000001</v>
      </c>
      <c r="E1877">
        <v>-21.9297</v>
      </c>
      <c r="F1877">
        <v>2.3612000000000002</v>
      </c>
      <c r="G1877">
        <v>0</v>
      </c>
      <c r="H1877">
        <v>0.28660000000000002</v>
      </c>
      <c r="I1877">
        <v>87.9375</v>
      </c>
      <c r="J1877">
        <v>5.5553999999999997</v>
      </c>
      <c r="K1877">
        <v>5.6887999999999996</v>
      </c>
      <c r="L1877">
        <v>2.9584999999999999</v>
      </c>
      <c r="M1877">
        <v>42.840600000000002</v>
      </c>
      <c r="N1877" s="4">
        <f t="shared" si="30"/>
        <v>0.19455621301775133</v>
      </c>
    </row>
    <row r="1878" spans="1:14" x14ac:dyDescent="0.25">
      <c r="A1878" t="s">
        <v>29</v>
      </c>
      <c r="B1878">
        <v>1336.0908999999999</v>
      </c>
      <c r="C1878">
        <v>72.203199999999995</v>
      </c>
      <c r="D1878">
        <v>12.234400000000001</v>
      </c>
      <c r="E1878">
        <v>-22.116900000000001</v>
      </c>
      <c r="F1878">
        <v>2.31447</v>
      </c>
      <c r="G1878">
        <v>3.39457E-3</v>
      </c>
      <c r="H1878">
        <v>0.28340500000000002</v>
      </c>
      <c r="I1878">
        <v>89.996700000000004</v>
      </c>
      <c r="J1878">
        <v>4.5593899999999996</v>
      </c>
      <c r="K1878">
        <v>4.77935</v>
      </c>
      <c r="L1878">
        <v>1.88801</v>
      </c>
      <c r="M1878">
        <v>42.843000000000004</v>
      </c>
      <c r="N1878" s="4">
        <f t="shared" si="30"/>
        <v>0.22220710059171594</v>
      </c>
    </row>
    <row r="1879" spans="1:14" x14ac:dyDescent="0.25">
      <c r="A1879" t="s">
        <v>29</v>
      </c>
      <c r="B1879">
        <v>1336.2433000000001</v>
      </c>
      <c r="C1879">
        <v>68.138400000000004</v>
      </c>
      <c r="D1879">
        <v>12.234400000000001</v>
      </c>
      <c r="E1879">
        <v>-22.226600000000001</v>
      </c>
      <c r="F1879">
        <v>2.2772999999999999</v>
      </c>
      <c r="G1879">
        <v>-1E-3</v>
      </c>
      <c r="H1879">
        <v>0.28739999999999999</v>
      </c>
      <c r="I1879">
        <v>92.375</v>
      </c>
      <c r="J1879">
        <v>4.0808</v>
      </c>
      <c r="K1879">
        <v>4.3041</v>
      </c>
      <c r="L1879">
        <v>1.6079000000000001</v>
      </c>
      <c r="M1879">
        <v>42.845399999999998</v>
      </c>
      <c r="N1879" s="4">
        <f t="shared" si="30"/>
        <v>0.24420118343195271</v>
      </c>
    </row>
    <row r="1880" spans="1:14" x14ac:dyDescent="0.25">
      <c r="A1880" t="s">
        <v>29</v>
      </c>
      <c r="B1880">
        <v>1336.3958</v>
      </c>
      <c r="C1880">
        <v>68.107200000000006</v>
      </c>
      <c r="D1880">
        <v>12.234400000000001</v>
      </c>
      <c r="E1880">
        <v>-21.580200000000001</v>
      </c>
      <c r="F1880">
        <v>2.2734100000000002</v>
      </c>
      <c r="G1880">
        <v>1.4920199999999999E-3</v>
      </c>
      <c r="H1880">
        <v>0.28859600000000002</v>
      </c>
      <c r="I1880">
        <v>92.811099999999996</v>
      </c>
      <c r="J1880">
        <v>4.0153100000000004</v>
      </c>
      <c r="K1880">
        <v>4.2601399999999998</v>
      </c>
      <c r="L1880">
        <v>1.5077199999999999</v>
      </c>
      <c r="M1880">
        <v>42.847799999999999</v>
      </c>
      <c r="N1880" s="4">
        <f t="shared" si="30"/>
        <v>0.24650295857988155</v>
      </c>
    </row>
    <row r="1881" spans="1:14" x14ac:dyDescent="0.25">
      <c r="A1881" t="s">
        <v>29</v>
      </c>
      <c r="B1881">
        <v>1336.5481</v>
      </c>
      <c r="C1881">
        <v>71.372799999999998</v>
      </c>
      <c r="D1881">
        <v>12.234400000000001</v>
      </c>
      <c r="E1881">
        <v>-20.9375</v>
      </c>
      <c r="F1881">
        <v>2.2968000000000002</v>
      </c>
      <c r="G1881">
        <v>6.3E-3</v>
      </c>
      <c r="H1881">
        <v>0.27589999999999998</v>
      </c>
      <c r="I1881">
        <v>90.75</v>
      </c>
      <c r="J1881">
        <v>4.3494999999999999</v>
      </c>
      <c r="K1881">
        <v>4.5648</v>
      </c>
      <c r="L1881">
        <v>1.5841000000000001</v>
      </c>
      <c r="M1881">
        <v>42.850099999999998</v>
      </c>
      <c r="N1881" s="4">
        <f t="shared" si="30"/>
        <v>0.23266272189349099</v>
      </c>
    </row>
    <row r="1882" spans="1:14" x14ac:dyDescent="0.25">
      <c r="A1882" t="s">
        <v>29</v>
      </c>
      <c r="B1882">
        <v>1336.7005999999999</v>
      </c>
      <c r="C1882">
        <v>78.591499999999996</v>
      </c>
      <c r="D1882">
        <v>12.234400000000001</v>
      </c>
      <c r="E1882">
        <v>-20.6328</v>
      </c>
      <c r="F1882">
        <v>2.3416999999999999</v>
      </c>
      <c r="G1882">
        <v>2.3999999999999998E-3</v>
      </c>
      <c r="H1882">
        <v>0.25629999999999997</v>
      </c>
      <c r="I1882">
        <v>86.6875</v>
      </c>
      <c r="J1882">
        <v>5.3314000000000004</v>
      </c>
      <c r="K1882">
        <v>5.4775</v>
      </c>
      <c r="L1882">
        <v>2.5194000000000001</v>
      </c>
      <c r="M1882">
        <v>42.852499999999999</v>
      </c>
      <c r="N1882" s="4">
        <f t="shared" si="30"/>
        <v>0.20609467455621305</v>
      </c>
    </row>
    <row r="1883" spans="1:14" x14ac:dyDescent="0.25">
      <c r="A1883" t="s">
        <v>29</v>
      </c>
      <c r="B1883">
        <v>1336.8529000000001</v>
      </c>
      <c r="C1883">
        <v>86.61</v>
      </c>
      <c r="D1883">
        <v>12.265599999999999</v>
      </c>
      <c r="E1883">
        <v>-20.211600000000001</v>
      </c>
      <c r="F1883">
        <v>2.4022000000000001</v>
      </c>
      <c r="G1883">
        <v>3.3984100000000001E-3</v>
      </c>
      <c r="H1883">
        <v>0.246116</v>
      </c>
      <c r="I1883">
        <v>83.005899999999997</v>
      </c>
      <c r="J1883">
        <v>6.9011899999999997</v>
      </c>
      <c r="K1883">
        <v>6.9997699999999998</v>
      </c>
      <c r="L1883">
        <v>3.87663</v>
      </c>
      <c r="M1883">
        <v>42.854900000000001</v>
      </c>
      <c r="N1883" s="4">
        <f t="shared" si="30"/>
        <v>0.1702958579881656</v>
      </c>
    </row>
    <row r="1884" spans="1:14" x14ac:dyDescent="0.25">
      <c r="A1884" t="s">
        <v>29</v>
      </c>
      <c r="B1884">
        <v>1337.0054</v>
      </c>
      <c r="C1884">
        <v>92.435299999999998</v>
      </c>
      <c r="D1884">
        <v>12.289099999999999</v>
      </c>
      <c r="E1884">
        <v>-19.953099999999999</v>
      </c>
      <c r="F1884">
        <v>2.4510999999999998</v>
      </c>
      <c r="G1884">
        <v>0</v>
      </c>
      <c r="H1884">
        <v>0.26640000000000003</v>
      </c>
      <c r="I1884">
        <v>81.9375</v>
      </c>
      <c r="J1884">
        <v>7.8562000000000003</v>
      </c>
      <c r="K1884">
        <v>7.9523999999999999</v>
      </c>
      <c r="L1884">
        <v>4.4118000000000004</v>
      </c>
      <c r="M1884">
        <v>42.857300000000002</v>
      </c>
      <c r="N1884" s="4">
        <f t="shared" si="30"/>
        <v>0.14136094674556221</v>
      </c>
    </row>
    <row r="1885" spans="1:14" x14ac:dyDescent="0.25">
      <c r="A1885" t="s">
        <v>29</v>
      </c>
      <c r="B1885">
        <v>1337.1577</v>
      </c>
      <c r="C1885">
        <v>96.207400000000007</v>
      </c>
      <c r="D1885">
        <v>12.3202</v>
      </c>
      <c r="E1885">
        <v>-19.820599999999999</v>
      </c>
      <c r="F1885">
        <v>2.4764400000000002</v>
      </c>
      <c r="G1885">
        <v>-4.9880300000000003E-4</v>
      </c>
      <c r="H1885">
        <v>0.28954400000000002</v>
      </c>
      <c r="I1885">
        <v>83.059799999999996</v>
      </c>
      <c r="J1885">
        <v>8.2094500000000004</v>
      </c>
      <c r="K1885">
        <v>8.5375899999999998</v>
      </c>
      <c r="L1885">
        <v>4.3804800000000004</v>
      </c>
      <c r="M1885">
        <v>42.859699999999997</v>
      </c>
      <c r="N1885" s="4">
        <f t="shared" si="30"/>
        <v>0.12636686390532531</v>
      </c>
    </row>
    <row r="1886" spans="1:14" x14ac:dyDescent="0.25">
      <c r="A1886" t="s">
        <v>29</v>
      </c>
      <c r="B1886">
        <v>1337.3101999999999</v>
      </c>
      <c r="C1886">
        <v>97.403000000000006</v>
      </c>
      <c r="D1886">
        <v>12.3203</v>
      </c>
      <c r="E1886">
        <v>-20.3901</v>
      </c>
      <c r="F1886">
        <v>2.4881899999999999</v>
      </c>
      <c r="G1886">
        <v>-4.89647E-3</v>
      </c>
      <c r="H1886">
        <v>0.30219000000000001</v>
      </c>
      <c r="I1886">
        <v>85.060900000000004</v>
      </c>
      <c r="J1886">
        <v>8.1320599999999992</v>
      </c>
      <c r="K1886">
        <v>8.4403799999999993</v>
      </c>
      <c r="L1886">
        <v>4.4083800000000002</v>
      </c>
      <c r="M1886">
        <v>42.862000000000002</v>
      </c>
      <c r="N1886" s="4">
        <f t="shared" si="30"/>
        <v>0.11941420118343199</v>
      </c>
    </row>
    <row r="1887" spans="1:14" x14ac:dyDescent="0.25">
      <c r="A1887" t="s">
        <v>29</v>
      </c>
      <c r="B1887">
        <v>1337.4625000000001</v>
      </c>
      <c r="C1887">
        <v>95.973399999999998</v>
      </c>
      <c r="D1887">
        <v>12.3203</v>
      </c>
      <c r="E1887">
        <v>-21.207000000000001</v>
      </c>
      <c r="F1887">
        <v>2.4804400000000002</v>
      </c>
      <c r="G1887">
        <v>-1.16674E-2</v>
      </c>
      <c r="H1887">
        <v>0.29961199999999999</v>
      </c>
      <c r="I1887">
        <v>85.6845</v>
      </c>
      <c r="J1887">
        <v>8.1952999999999996</v>
      </c>
      <c r="K1887">
        <v>8.4361200000000007</v>
      </c>
      <c r="L1887">
        <v>4.4476100000000001</v>
      </c>
      <c r="M1887">
        <v>42.864400000000003</v>
      </c>
      <c r="N1887" s="4">
        <f t="shared" si="30"/>
        <v>0.12399999999999986</v>
      </c>
    </row>
    <row r="1888" spans="1:14" x14ac:dyDescent="0.25">
      <c r="A1888" t="s">
        <v>29</v>
      </c>
      <c r="B1888">
        <v>1337.615</v>
      </c>
      <c r="C1888">
        <v>91.473699999999994</v>
      </c>
      <c r="D1888">
        <v>12.3203</v>
      </c>
      <c r="E1888">
        <v>-22.037800000000001</v>
      </c>
      <c r="F1888">
        <v>2.46482</v>
      </c>
      <c r="G1888">
        <v>-6.8078699999999997E-3</v>
      </c>
      <c r="H1888">
        <v>0.294408</v>
      </c>
      <c r="I1888">
        <v>86.498699999999999</v>
      </c>
      <c r="J1888">
        <v>7.6884199999999998</v>
      </c>
      <c r="K1888">
        <v>7.9317099999999998</v>
      </c>
      <c r="L1888">
        <v>4.4427099999999999</v>
      </c>
      <c r="M1888">
        <v>42.866799999999998</v>
      </c>
      <c r="N1888" s="4">
        <f t="shared" si="30"/>
        <v>0.13324260355029582</v>
      </c>
    </row>
    <row r="1889" spans="1:14" x14ac:dyDescent="0.25">
      <c r="A1889" t="s">
        <v>29</v>
      </c>
      <c r="B1889">
        <v>1337.7673</v>
      </c>
      <c r="C1889">
        <v>86.216499999999996</v>
      </c>
      <c r="D1889">
        <v>12.1953</v>
      </c>
      <c r="E1889">
        <v>-22.531300000000002</v>
      </c>
      <c r="F1889">
        <v>2.4081000000000001</v>
      </c>
      <c r="G1889">
        <v>-2.3999999999999998E-3</v>
      </c>
      <c r="H1889">
        <v>0.27560000000000001</v>
      </c>
      <c r="I1889">
        <v>90.5</v>
      </c>
      <c r="J1889">
        <v>6.5250000000000004</v>
      </c>
      <c r="K1889">
        <v>6.7873000000000001</v>
      </c>
      <c r="L1889">
        <v>4.2938999999999998</v>
      </c>
      <c r="M1889">
        <v>42.869199999999999</v>
      </c>
      <c r="N1889" s="4">
        <f t="shared" si="30"/>
        <v>0.16680473372781054</v>
      </c>
    </row>
    <row r="1890" spans="1:14" x14ac:dyDescent="0.25">
      <c r="A1890" t="s">
        <v>29</v>
      </c>
      <c r="B1890">
        <v>1337.9197999999999</v>
      </c>
      <c r="C1890">
        <v>83.662199999999999</v>
      </c>
      <c r="D1890">
        <v>12.1408</v>
      </c>
      <c r="E1890">
        <v>-22.5702</v>
      </c>
      <c r="F1890">
        <v>2.3458000000000001</v>
      </c>
      <c r="G1890" s="2">
        <v>-7.6555899999999993E-6</v>
      </c>
      <c r="H1890">
        <v>0.24719099999999999</v>
      </c>
      <c r="I1890">
        <v>92.119799999999998</v>
      </c>
      <c r="J1890">
        <v>5.5864000000000003</v>
      </c>
      <c r="K1890">
        <v>5.7992600000000003</v>
      </c>
      <c r="L1890">
        <v>2.8648699999999998</v>
      </c>
      <c r="M1890">
        <v>42.871499999999997</v>
      </c>
      <c r="N1890" s="4">
        <f t="shared" si="30"/>
        <v>0.20366863905325436</v>
      </c>
    </row>
    <row r="1891" spans="1:14" x14ac:dyDescent="0.25">
      <c r="A1891" t="s">
        <v>29</v>
      </c>
      <c r="B1891">
        <v>1338.0721000000001</v>
      </c>
      <c r="C1891">
        <v>83.778899999999993</v>
      </c>
      <c r="D1891">
        <v>12.109400000000001</v>
      </c>
      <c r="E1891">
        <v>-22.3752</v>
      </c>
      <c r="F1891">
        <v>2.3475999999999999</v>
      </c>
      <c r="G1891">
        <v>2.8976700000000002E-3</v>
      </c>
      <c r="H1891">
        <v>0.23511000000000001</v>
      </c>
      <c r="I1891">
        <v>90.251499999999993</v>
      </c>
      <c r="J1891">
        <v>5.24437</v>
      </c>
      <c r="K1891">
        <v>5.4322900000000001</v>
      </c>
      <c r="L1891">
        <v>1.4636199999999999</v>
      </c>
      <c r="M1891">
        <v>42.873899999999999</v>
      </c>
      <c r="N1891" s="4">
        <f t="shared" si="30"/>
        <v>0.20260355029585803</v>
      </c>
    </row>
    <row r="1892" spans="1:14" x14ac:dyDescent="0.25">
      <c r="A1892" t="s">
        <v>29</v>
      </c>
      <c r="B1892">
        <v>1338.2245</v>
      </c>
      <c r="C1892">
        <v>85.622799999999998</v>
      </c>
      <c r="D1892">
        <v>12.1797</v>
      </c>
      <c r="E1892">
        <v>-21.6328</v>
      </c>
      <c r="F1892">
        <v>2.3963999999999999</v>
      </c>
      <c r="G1892">
        <v>-5.0000000000000001E-4</v>
      </c>
      <c r="H1892">
        <v>0.22919999999999999</v>
      </c>
      <c r="I1892">
        <v>88.875</v>
      </c>
      <c r="J1892">
        <v>5.5186000000000002</v>
      </c>
      <c r="K1892">
        <v>5.6619000000000002</v>
      </c>
      <c r="L1892">
        <v>2.0465</v>
      </c>
      <c r="M1892">
        <v>42.876300000000001</v>
      </c>
      <c r="N1892" s="4">
        <f t="shared" si="30"/>
        <v>0.17372781065088763</v>
      </c>
    </row>
    <row r="1893" spans="1:14" x14ac:dyDescent="0.25">
      <c r="A1893" t="s">
        <v>29</v>
      </c>
      <c r="B1893">
        <v>1338.377</v>
      </c>
      <c r="C1893">
        <v>88.118799999999993</v>
      </c>
      <c r="D1893">
        <v>12.234299999999999</v>
      </c>
      <c r="E1893">
        <v>-21.1492</v>
      </c>
      <c r="F1893">
        <v>2.47438</v>
      </c>
      <c r="G1893">
        <v>-1.9976099999999999E-3</v>
      </c>
      <c r="H1893">
        <v>0.24217900000000001</v>
      </c>
      <c r="I1893">
        <v>85.255799999999994</v>
      </c>
      <c r="J1893">
        <v>6.4888500000000002</v>
      </c>
      <c r="K1893">
        <v>6.6047900000000004</v>
      </c>
      <c r="L1893">
        <v>4.16092</v>
      </c>
      <c r="M1893">
        <v>42.878700000000002</v>
      </c>
      <c r="N1893" s="4">
        <f t="shared" si="30"/>
        <v>0.12758579881656801</v>
      </c>
    </row>
    <row r="1894" spans="1:14" x14ac:dyDescent="0.25">
      <c r="A1894" t="s">
        <v>29</v>
      </c>
      <c r="B1894">
        <v>1338.5292999999999</v>
      </c>
      <c r="C1894">
        <v>90.966499999999996</v>
      </c>
      <c r="D1894">
        <v>12.328099999999999</v>
      </c>
      <c r="E1894">
        <v>-21.031199999999998</v>
      </c>
      <c r="F1894">
        <v>2.4921000000000002</v>
      </c>
      <c r="G1894">
        <v>-1.2200000000000001E-2</v>
      </c>
      <c r="H1894">
        <v>0.26169999999999999</v>
      </c>
      <c r="I1894">
        <v>82.375</v>
      </c>
      <c r="J1894">
        <v>7.9888000000000003</v>
      </c>
      <c r="K1894">
        <v>8.2321000000000009</v>
      </c>
      <c r="L1894">
        <v>5.2862</v>
      </c>
      <c r="M1894">
        <v>42.881100000000004</v>
      </c>
      <c r="N1894" s="4">
        <f t="shared" si="30"/>
        <v>0.11710059171597618</v>
      </c>
    </row>
    <row r="1895" spans="1:14" x14ac:dyDescent="0.25">
      <c r="A1895" t="s">
        <v>29</v>
      </c>
      <c r="B1895">
        <v>1338.6818000000001</v>
      </c>
      <c r="C1895">
        <v>92.150199999999998</v>
      </c>
      <c r="D1895">
        <v>12.328099999999999</v>
      </c>
      <c r="E1895">
        <v>-21.163699999999999</v>
      </c>
      <c r="F1895">
        <v>2.48821</v>
      </c>
      <c r="G1895">
        <v>-2.1470300000000001E-2</v>
      </c>
      <c r="H1895">
        <v>0.28024100000000002</v>
      </c>
      <c r="I1895">
        <v>82.998000000000005</v>
      </c>
      <c r="J1895">
        <v>8.3559199999999993</v>
      </c>
      <c r="K1895">
        <v>8.8362599999999993</v>
      </c>
      <c r="L1895">
        <v>4.8980399999999999</v>
      </c>
      <c r="M1895">
        <v>42.883400000000002</v>
      </c>
      <c r="N1895" s="4">
        <f t="shared" si="30"/>
        <v>0.11940236686390528</v>
      </c>
    </row>
    <row r="1896" spans="1:14" x14ac:dyDescent="0.25">
      <c r="A1896" t="s">
        <v>29</v>
      </c>
      <c r="B1896">
        <v>1338.8341</v>
      </c>
      <c r="C1896">
        <v>91.622799999999998</v>
      </c>
      <c r="D1896">
        <v>12.335900000000001</v>
      </c>
      <c r="E1896">
        <v>-21.5547</v>
      </c>
      <c r="F1896">
        <v>2.4765000000000001</v>
      </c>
      <c r="G1896">
        <v>-2.4899999999999999E-2</v>
      </c>
      <c r="H1896">
        <v>0.28389999999999999</v>
      </c>
      <c r="I1896">
        <v>84</v>
      </c>
      <c r="J1896">
        <v>7.7622999999999998</v>
      </c>
      <c r="K1896">
        <v>8.3026</v>
      </c>
      <c r="L1896">
        <v>4.6864999999999997</v>
      </c>
      <c r="M1896">
        <v>42.885800000000003</v>
      </c>
      <c r="N1896" s="4">
        <f t="shared" si="30"/>
        <v>0.12633136094674544</v>
      </c>
    </row>
    <row r="1897" spans="1:14" x14ac:dyDescent="0.25">
      <c r="A1897" t="s">
        <v>29</v>
      </c>
      <c r="B1897">
        <v>1338.9866</v>
      </c>
      <c r="C1897">
        <v>89.341499999999996</v>
      </c>
      <c r="D1897">
        <v>12.335900000000001</v>
      </c>
      <c r="E1897">
        <v>-22.5703</v>
      </c>
      <c r="F1897">
        <v>2.4647999999999999</v>
      </c>
      <c r="G1897">
        <v>-3.5200000000000002E-2</v>
      </c>
      <c r="H1897">
        <v>0.28520000000000001</v>
      </c>
      <c r="I1897">
        <v>84.625</v>
      </c>
      <c r="J1897">
        <v>7.4706999999999999</v>
      </c>
      <c r="K1897">
        <v>7.9711999999999996</v>
      </c>
      <c r="L1897">
        <v>4.5731999999999999</v>
      </c>
      <c r="M1897">
        <v>42.888199999999998</v>
      </c>
      <c r="N1897" s="4">
        <f t="shared" si="30"/>
        <v>0.13325443786982252</v>
      </c>
    </row>
    <row r="1898" spans="1:14" x14ac:dyDescent="0.25">
      <c r="A1898" t="s">
        <v>29</v>
      </c>
      <c r="B1898">
        <v>1339.1388999999999</v>
      </c>
      <c r="C1898">
        <v>87.9375</v>
      </c>
      <c r="D1898">
        <v>12.335900000000001</v>
      </c>
      <c r="E1898">
        <v>-23.818300000000001</v>
      </c>
      <c r="F1898">
        <v>2.45302</v>
      </c>
      <c r="G1898">
        <v>-4.3886099999999997E-2</v>
      </c>
      <c r="H1898">
        <v>0.29688100000000001</v>
      </c>
      <c r="I1898">
        <v>85.248999999999995</v>
      </c>
      <c r="J1898">
        <v>7.2399699999999996</v>
      </c>
      <c r="K1898">
        <v>7.7364699999999997</v>
      </c>
      <c r="L1898">
        <v>4.5154899999999998</v>
      </c>
      <c r="M1898">
        <v>42.890599999999999</v>
      </c>
      <c r="N1898" s="4">
        <f t="shared" si="30"/>
        <v>0.14022485207100591</v>
      </c>
    </row>
    <row r="1899" spans="1:14" x14ac:dyDescent="0.25">
      <c r="A1899" t="s">
        <v>29</v>
      </c>
      <c r="B1899">
        <v>1339.2914000000001</v>
      </c>
      <c r="C1899">
        <v>88.872799999999998</v>
      </c>
      <c r="D1899">
        <v>12.335900000000001</v>
      </c>
      <c r="E1899">
        <v>-24.4297</v>
      </c>
      <c r="F1899">
        <v>2.4472</v>
      </c>
      <c r="G1899">
        <v>-4.9799999999999997E-2</v>
      </c>
      <c r="H1899">
        <v>0.31929999999999997</v>
      </c>
      <c r="I1899">
        <v>85.8125</v>
      </c>
      <c r="J1899">
        <v>7.0209000000000001</v>
      </c>
      <c r="K1899">
        <v>7.5282999999999998</v>
      </c>
      <c r="L1899">
        <v>4.4696999999999996</v>
      </c>
      <c r="M1899">
        <v>42.892899999999997</v>
      </c>
      <c r="N1899" s="4">
        <f t="shared" si="30"/>
        <v>0.14366863905325439</v>
      </c>
    </row>
    <row r="1900" spans="1:14" x14ac:dyDescent="0.25">
      <c r="A1900" t="s">
        <v>29</v>
      </c>
      <c r="B1900">
        <v>1339.4437</v>
      </c>
      <c r="C1900">
        <v>90.492599999999996</v>
      </c>
      <c r="D1900">
        <v>12.335900000000001</v>
      </c>
      <c r="E1900">
        <v>-24.741199999999999</v>
      </c>
      <c r="F1900">
        <v>2.4529800000000002</v>
      </c>
      <c r="G1900">
        <v>-4.5912399999999999E-2</v>
      </c>
      <c r="H1900">
        <v>0.327374</v>
      </c>
      <c r="I1900">
        <v>86.310900000000004</v>
      </c>
      <c r="J1900">
        <v>6.8875299999999999</v>
      </c>
      <c r="K1900">
        <v>7.4273199999999999</v>
      </c>
      <c r="L1900">
        <v>4.4417900000000001</v>
      </c>
      <c r="M1900">
        <v>42.895299999999999</v>
      </c>
      <c r="N1900" s="4">
        <f t="shared" si="30"/>
        <v>0.14024852071005905</v>
      </c>
    </row>
    <row r="1901" spans="1:14" x14ac:dyDescent="0.25">
      <c r="A1901" t="s">
        <v>29</v>
      </c>
      <c r="B1901">
        <v>1339.5962</v>
      </c>
      <c r="C1901">
        <v>92.435299999999998</v>
      </c>
      <c r="D1901">
        <v>12.328099999999999</v>
      </c>
      <c r="E1901">
        <v>-24.6797</v>
      </c>
      <c r="F1901">
        <v>2.4647999999999999</v>
      </c>
      <c r="G1901">
        <v>-3.4700000000000002E-2</v>
      </c>
      <c r="H1901">
        <v>0.32100000000000001</v>
      </c>
      <c r="I1901">
        <v>86.375</v>
      </c>
      <c r="J1901">
        <v>6.8113000000000001</v>
      </c>
      <c r="K1901">
        <v>7.3583999999999996</v>
      </c>
      <c r="L1901">
        <v>4.3696999999999999</v>
      </c>
      <c r="M1901">
        <v>42.8977</v>
      </c>
      <c r="N1901" s="4">
        <f t="shared" si="30"/>
        <v>0.13325443786982252</v>
      </c>
    </row>
    <row r="1902" spans="1:14" x14ac:dyDescent="0.25">
      <c r="A1902" t="s">
        <v>29</v>
      </c>
      <c r="B1902">
        <v>1339.7484999999999</v>
      </c>
      <c r="C1902">
        <v>93.710400000000007</v>
      </c>
      <c r="D1902">
        <v>12.328099999999999</v>
      </c>
      <c r="E1902">
        <v>-24.3065</v>
      </c>
      <c r="F1902">
        <v>2.4589300000000001</v>
      </c>
      <c r="G1902">
        <v>-3.9576600000000003E-2</v>
      </c>
      <c r="H1902">
        <v>0.31184400000000001</v>
      </c>
      <c r="I1902">
        <v>86.437200000000004</v>
      </c>
      <c r="J1902">
        <v>6.7471100000000002</v>
      </c>
      <c r="K1902">
        <v>7.3276500000000002</v>
      </c>
      <c r="L1902">
        <v>4.2822199999999997</v>
      </c>
      <c r="M1902">
        <v>42.900100000000002</v>
      </c>
      <c r="N1902" s="4">
        <f t="shared" si="30"/>
        <v>0.13672781065088752</v>
      </c>
    </row>
    <row r="1903" spans="1:14" x14ac:dyDescent="0.25">
      <c r="A1903" t="s">
        <v>29</v>
      </c>
      <c r="B1903">
        <v>1339.9010000000001</v>
      </c>
      <c r="C1903">
        <v>93.560599999999994</v>
      </c>
      <c r="D1903">
        <v>12.3203</v>
      </c>
      <c r="E1903">
        <v>-23.680700000000002</v>
      </c>
      <c r="F1903">
        <v>2.4491200000000002</v>
      </c>
      <c r="G1903">
        <v>-4.7886699999999997E-2</v>
      </c>
      <c r="H1903">
        <v>0.30640899999999999</v>
      </c>
      <c r="I1903">
        <v>87.123900000000006</v>
      </c>
      <c r="J1903">
        <v>6.6998800000000003</v>
      </c>
      <c r="K1903">
        <v>7.33209</v>
      </c>
      <c r="L1903">
        <v>4.36327</v>
      </c>
      <c r="M1903">
        <v>42.902500000000003</v>
      </c>
      <c r="N1903" s="4">
        <f t="shared" si="30"/>
        <v>0.14253254437869808</v>
      </c>
    </row>
    <row r="1904" spans="1:14" x14ac:dyDescent="0.25">
      <c r="A1904" t="s">
        <v>29</v>
      </c>
      <c r="B1904">
        <v>1340.0533</v>
      </c>
      <c r="C1904">
        <v>93.591499999999996</v>
      </c>
      <c r="D1904">
        <v>12.289099999999999</v>
      </c>
      <c r="E1904">
        <v>-23.031300000000002</v>
      </c>
      <c r="F1904">
        <v>2.4355000000000002</v>
      </c>
      <c r="G1904">
        <v>-5.91E-2</v>
      </c>
      <c r="H1904">
        <v>0.3286</v>
      </c>
      <c r="I1904">
        <v>88.0625</v>
      </c>
      <c r="J1904">
        <v>6.6802000000000001</v>
      </c>
      <c r="K1904">
        <v>7.3391000000000002</v>
      </c>
      <c r="L1904">
        <v>4.3868</v>
      </c>
      <c r="M1904">
        <v>42.904800000000002</v>
      </c>
      <c r="N1904" s="4">
        <f t="shared" si="30"/>
        <v>0.1505917159763312</v>
      </c>
    </row>
    <row r="1905" spans="1:14" x14ac:dyDescent="0.25">
      <c r="A1905" t="s">
        <v>29</v>
      </c>
      <c r="B1905">
        <v>1340.2057</v>
      </c>
      <c r="C1905">
        <v>96.052400000000006</v>
      </c>
      <c r="D1905">
        <v>12.289099999999999</v>
      </c>
      <c r="E1905">
        <v>-22.587299999999999</v>
      </c>
      <c r="F1905">
        <v>2.4471599999999998</v>
      </c>
      <c r="G1905">
        <v>-5.13249E-2</v>
      </c>
      <c r="H1905">
        <v>0.34395100000000001</v>
      </c>
      <c r="I1905">
        <v>88.623199999999997</v>
      </c>
      <c r="J1905">
        <v>6.6299599999999996</v>
      </c>
      <c r="K1905">
        <v>7.2796900000000004</v>
      </c>
      <c r="L1905">
        <v>4.3777299999999997</v>
      </c>
      <c r="M1905">
        <v>42.907200000000003</v>
      </c>
      <c r="N1905" s="4">
        <f t="shared" si="30"/>
        <v>0.14369230769230779</v>
      </c>
    </row>
    <row r="1906" spans="1:14" x14ac:dyDescent="0.25">
      <c r="A1906" t="s">
        <v>29</v>
      </c>
      <c r="B1906">
        <v>1340.3581999999999</v>
      </c>
      <c r="C1906">
        <v>98.589500000000001</v>
      </c>
      <c r="D1906">
        <v>12.289099999999999</v>
      </c>
      <c r="E1906">
        <v>-22.351800000000001</v>
      </c>
      <c r="F1906">
        <v>2.4647899999999998</v>
      </c>
      <c r="G1906">
        <v>-3.8610199999999997E-2</v>
      </c>
      <c r="H1906">
        <v>0.34060299999999999</v>
      </c>
      <c r="I1906">
        <v>88.937200000000004</v>
      </c>
      <c r="J1906">
        <v>6.5624500000000001</v>
      </c>
      <c r="K1906">
        <v>7.2361399999999998</v>
      </c>
      <c r="L1906">
        <v>4.3349299999999999</v>
      </c>
      <c r="M1906">
        <v>42.909599999999998</v>
      </c>
      <c r="N1906" s="4">
        <f t="shared" si="30"/>
        <v>0.13326035502958589</v>
      </c>
    </row>
    <row r="1907" spans="1:14" x14ac:dyDescent="0.25">
      <c r="A1907" t="s">
        <v>29</v>
      </c>
      <c r="B1907">
        <v>1340.5105000000001</v>
      </c>
      <c r="C1907">
        <v>98.185299999999998</v>
      </c>
      <c r="D1907">
        <v>12.289099999999999</v>
      </c>
      <c r="E1907">
        <v>-22.843800000000002</v>
      </c>
      <c r="F1907">
        <v>2.4843000000000002</v>
      </c>
      <c r="G1907">
        <v>-2.4400000000000002E-2</v>
      </c>
      <c r="H1907">
        <v>0.32029999999999997</v>
      </c>
      <c r="I1907">
        <v>89.3125</v>
      </c>
      <c r="J1907">
        <v>6.5629</v>
      </c>
      <c r="K1907">
        <v>7.2675999999999998</v>
      </c>
      <c r="L1907">
        <v>4.2794999999999996</v>
      </c>
      <c r="M1907">
        <v>42.911999999999999</v>
      </c>
      <c r="N1907" s="4">
        <f t="shared" si="30"/>
        <v>0.12171597633136082</v>
      </c>
    </row>
    <row r="1908" spans="1:14" x14ac:dyDescent="0.25">
      <c r="A1908" t="s">
        <v>29</v>
      </c>
      <c r="B1908">
        <v>1340.663</v>
      </c>
      <c r="C1908">
        <v>94.3476</v>
      </c>
      <c r="D1908">
        <v>12.289099999999999</v>
      </c>
      <c r="E1908">
        <v>-23.709499999999998</v>
      </c>
      <c r="F1908">
        <v>2.4940799999999999</v>
      </c>
      <c r="G1908">
        <v>-1.8110100000000001E-2</v>
      </c>
      <c r="H1908">
        <v>0.3201</v>
      </c>
      <c r="I1908">
        <v>89.437299999999993</v>
      </c>
      <c r="J1908">
        <v>6.5925500000000001</v>
      </c>
      <c r="K1908">
        <v>7.2979500000000002</v>
      </c>
      <c r="L1908">
        <v>4.3804400000000001</v>
      </c>
      <c r="M1908">
        <v>42.914299999999997</v>
      </c>
      <c r="N1908" s="4">
        <f t="shared" si="30"/>
        <v>0.1159289940828403</v>
      </c>
    </row>
    <row r="1909" spans="1:14" x14ac:dyDescent="0.25">
      <c r="A1909" t="s">
        <v>29</v>
      </c>
      <c r="B1909">
        <v>1340.8153</v>
      </c>
      <c r="C1909">
        <v>91.028999999999996</v>
      </c>
      <c r="D1909">
        <v>12.289099999999999</v>
      </c>
      <c r="E1909">
        <v>-24.289100000000001</v>
      </c>
      <c r="F1909">
        <v>2.5038</v>
      </c>
      <c r="G1909">
        <v>-3.3999999999999998E-3</v>
      </c>
      <c r="H1909">
        <v>0.34110000000000001</v>
      </c>
      <c r="I1909">
        <v>89.0625</v>
      </c>
      <c r="J1909">
        <v>6.6246</v>
      </c>
      <c r="K1909">
        <v>7.3414000000000001</v>
      </c>
      <c r="L1909">
        <v>4.4805999999999999</v>
      </c>
      <c r="M1909">
        <v>42.916699999999999</v>
      </c>
      <c r="N1909" s="4">
        <f t="shared" si="30"/>
        <v>0.11017751479289936</v>
      </c>
    </row>
    <row r="1910" spans="1:14" x14ac:dyDescent="0.25">
      <c r="A1910" t="s">
        <v>29</v>
      </c>
      <c r="B1910">
        <v>1340.9677999999999</v>
      </c>
      <c r="C1910">
        <v>91.496300000000005</v>
      </c>
      <c r="D1910">
        <v>12.289099999999999</v>
      </c>
      <c r="E1910">
        <v>-25.613</v>
      </c>
      <c r="F1910">
        <v>2.5096799999999999</v>
      </c>
      <c r="G1910">
        <v>4.3751199999999997E-3</v>
      </c>
      <c r="H1910">
        <v>0.35635099999999997</v>
      </c>
      <c r="I1910">
        <v>88.813299999999998</v>
      </c>
      <c r="J1910">
        <v>6.6454300000000002</v>
      </c>
      <c r="K1910">
        <v>7.39114</v>
      </c>
      <c r="L1910">
        <v>4.46983</v>
      </c>
      <c r="M1910">
        <v>42.9191</v>
      </c>
      <c r="N1910" s="4">
        <f t="shared" si="30"/>
        <v>0.10669822485207103</v>
      </c>
    </row>
    <row r="1911" spans="1:14" x14ac:dyDescent="0.25">
      <c r="A1911" t="s">
        <v>29</v>
      </c>
      <c r="B1911">
        <v>1341.1201000000001</v>
      </c>
      <c r="C1911">
        <v>92.372799999999998</v>
      </c>
      <c r="D1911">
        <v>12.289099999999999</v>
      </c>
      <c r="E1911">
        <v>-24.171900000000001</v>
      </c>
      <c r="F1911">
        <v>2.5213999999999999</v>
      </c>
      <c r="G1911">
        <v>1.66E-2</v>
      </c>
      <c r="H1911">
        <v>0.35470000000000002</v>
      </c>
      <c r="I1911">
        <v>89.25</v>
      </c>
      <c r="J1911">
        <v>6.6390000000000002</v>
      </c>
      <c r="K1911">
        <v>7.4204999999999997</v>
      </c>
      <c r="L1911">
        <v>4.4309000000000003</v>
      </c>
      <c r="M1911">
        <v>42.921500000000002</v>
      </c>
      <c r="N1911" s="4">
        <f t="shared" si="30"/>
        <v>9.976331360946751E-2</v>
      </c>
    </row>
    <row r="1912" spans="1:14" x14ac:dyDescent="0.25">
      <c r="A1912" t="s">
        <v>29</v>
      </c>
      <c r="B1912">
        <v>1341.2726</v>
      </c>
      <c r="C1912">
        <v>91.685299999999998</v>
      </c>
      <c r="D1912">
        <v>12.289099999999999</v>
      </c>
      <c r="E1912">
        <v>-22.789100000000001</v>
      </c>
      <c r="F1912">
        <v>2.4998999999999998</v>
      </c>
      <c r="G1912">
        <v>-8.3000000000000001E-3</v>
      </c>
      <c r="H1912">
        <v>0.33029999999999998</v>
      </c>
      <c r="I1912">
        <v>89.375</v>
      </c>
      <c r="J1912">
        <v>6.6329000000000002</v>
      </c>
      <c r="K1912">
        <v>7.4016000000000002</v>
      </c>
      <c r="L1912">
        <v>4.3955000000000002</v>
      </c>
      <c r="M1912">
        <v>42.923900000000003</v>
      </c>
      <c r="N1912" s="4">
        <f t="shared" si="30"/>
        <v>0.11248520710059182</v>
      </c>
    </row>
    <row r="1913" spans="1:14" x14ac:dyDescent="0.25">
      <c r="A1913" t="s">
        <v>29</v>
      </c>
      <c r="B1913">
        <v>1341.4249</v>
      </c>
      <c r="C1913">
        <v>91.0929</v>
      </c>
      <c r="D1913">
        <v>12.289099999999999</v>
      </c>
      <c r="E1913">
        <v>-22.664400000000001</v>
      </c>
      <c r="F1913">
        <v>2.48434</v>
      </c>
      <c r="G1913">
        <v>-2.8750999999999999E-2</v>
      </c>
      <c r="H1913">
        <v>0.32421499999999998</v>
      </c>
      <c r="I1913">
        <v>89.063199999999995</v>
      </c>
      <c r="J1913">
        <v>6.6367900000000004</v>
      </c>
      <c r="K1913">
        <v>7.4192600000000004</v>
      </c>
      <c r="L1913">
        <v>4.3846299999999996</v>
      </c>
      <c r="M1913">
        <v>42.926200000000001</v>
      </c>
      <c r="N1913" s="4">
        <f t="shared" si="30"/>
        <v>0.12169230769230767</v>
      </c>
    </row>
    <row r="1914" spans="1:14" x14ac:dyDescent="0.25">
      <c r="A1914" t="s">
        <v>29</v>
      </c>
      <c r="B1914">
        <v>1341.5773999999999</v>
      </c>
      <c r="C1914">
        <v>91.247799999999998</v>
      </c>
      <c r="D1914">
        <v>12.289099999999999</v>
      </c>
      <c r="E1914">
        <v>-20.726600000000001</v>
      </c>
      <c r="F1914">
        <v>2.4588999999999999</v>
      </c>
      <c r="G1914">
        <v>-5.8599999999999999E-2</v>
      </c>
      <c r="H1914">
        <v>0.3281</v>
      </c>
      <c r="I1914">
        <v>88.9375</v>
      </c>
      <c r="J1914">
        <v>6.6932999999999998</v>
      </c>
      <c r="K1914">
        <v>7.4851000000000001</v>
      </c>
      <c r="L1914">
        <v>4.3491999999999997</v>
      </c>
      <c r="M1914">
        <v>42.928600000000003</v>
      </c>
      <c r="N1914" s="4">
        <f t="shared" si="30"/>
        <v>0.13674556213017758</v>
      </c>
    </row>
    <row r="1915" spans="1:14" x14ac:dyDescent="0.25">
      <c r="A1915" t="s">
        <v>29</v>
      </c>
      <c r="B1915">
        <v>1341.7297000000001</v>
      </c>
      <c r="C1915">
        <v>92.400300000000001</v>
      </c>
      <c r="D1915">
        <v>12.289099999999999</v>
      </c>
      <c r="E1915">
        <v>-20.555299999999999</v>
      </c>
      <c r="F1915">
        <v>2.4705599999999999</v>
      </c>
      <c r="G1915">
        <v>-5.1323300000000002E-2</v>
      </c>
      <c r="H1915">
        <v>0.33786899999999997</v>
      </c>
      <c r="I1915">
        <v>88.688299999999998</v>
      </c>
      <c r="J1915">
        <v>6.8062399999999998</v>
      </c>
      <c r="K1915">
        <v>7.5776000000000003</v>
      </c>
      <c r="L1915">
        <v>4.4186800000000002</v>
      </c>
      <c r="M1915">
        <v>42.930999999999997</v>
      </c>
      <c r="N1915" s="4">
        <f t="shared" si="30"/>
        <v>0.12984615384615389</v>
      </c>
    </row>
    <row r="1916" spans="1:14" x14ac:dyDescent="0.25">
      <c r="A1916" t="s">
        <v>29</v>
      </c>
      <c r="B1916">
        <v>1341.8822</v>
      </c>
      <c r="C1916">
        <v>91.435299999999998</v>
      </c>
      <c r="D1916">
        <v>12.289099999999999</v>
      </c>
      <c r="E1916">
        <v>-21.3047</v>
      </c>
      <c r="F1916">
        <v>2.4725999999999999</v>
      </c>
      <c r="G1916">
        <v>-4.9299999999999997E-2</v>
      </c>
      <c r="H1916">
        <v>0.3367</v>
      </c>
      <c r="I1916">
        <v>88.25</v>
      </c>
      <c r="J1916">
        <v>6.8392999999999997</v>
      </c>
      <c r="K1916">
        <v>7.6158000000000001</v>
      </c>
      <c r="L1916">
        <v>4.5469999999999997</v>
      </c>
      <c r="M1916">
        <v>42.933399999999999</v>
      </c>
      <c r="N1916" s="4">
        <f t="shared" si="30"/>
        <v>0.12863905325443789</v>
      </c>
    </row>
    <row r="1917" spans="1:14" x14ac:dyDescent="0.25">
      <c r="A1917" t="s">
        <v>29</v>
      </c>
      <c r="B1917">
        <v>1342.0345</v>
      </c>
      <c r="C1917">
        <v>90.129099999999994</v>
      </c>
      <c r="D1917">
        <v>12.289099999999999</v>
      </c>
      <c r="E1917">
        <v>-22.043299999999999</v>
      </c>
      <c r="F1917">
        <v>2.4920100000000001</v>
      </c>
      <c r="G1917">
        <v>-3.61632E-2</v>
      </c>
      <c r="H1917">
        <v>0.32376199999999999</v>
      </c>
      <c r="I1917">
        <v>88.312200000000004</v>
      </c>
      <c r="J1917">
        <v>6.7816799999999997</v>
      </c>
      <c r="K1917">
        <v>7.5676300000000003</v>
      </c>
      <c r="L1917">
        <v>4.5185399999999998</v>
      </c>
      <c r="M1917">
        <v>42.935699999999997</v>
      </c>
      <c r="N1917" s="4">
        <f t="shared" si="30"/>
        <v>0.11715384615384609</v>
      </c>
    </row>
    <row r="1918" spans="1:14" x14ac:dyDescent="0.25">
      <c r="A1918" t="s">
        <v>29</v>
      </c>
      <c r="B1918">
        <v>1342.1868999999999</v>
      </c>
      <c r="C1918">
        <v>89.53</v>
      </c>
      <c r="D1918">
        <v>12.289099999999999</v>
      </c>
      <c r="E1918">
        <v>-22.678699999999999</v>
      </c>
      <c r="F1918">
        <v>2.4941</v>
      </c>
      <c r="G1918">
        <v>-3.3703900000000002E-2</v>
      </c>
      <c r="H1918">
        <v>0.32230199999999998</v>
      </c>
      <c r="I1918">
        <v>88.374899999999997</v>
      </c>
      <c r="J1918">
        <v>6.7385700000000002</v>
      </c>
      <c r="K1918">
        <v>7.4961099999999998</v>
      </c>
      <c r="L1918">
        <v>4.5190000000000001</v>
      </c>
      <c r="M1918">
        <v>42.938099999999999</v>
      </c>
      <c r="N1918" s="4">
        <f t="shared" si="30"/>
        <v>0.11591715976331358</v>
      </c>
    </row>
    <row r="1919" spans="1:14" x14ac:dyDescent="0.25">
      <c r="A1919" t="s">
        <v>29</v>
      </c>
      <c r="B1919">
        <v>1342.3394000000001</v>
      </c>
      <c r="C1919">
        <v>89.372799999999998</v>
      </c>
      <c r="D1919">
        <v>12.289099999999999</v>
      </c>
      <c r="E1919">
        <v>-22.828099999999999</v>
      </c>
      <c r="F1919">
        <v>2.5057999999999998</v>
      </c>
      <c r="G1919">
        <v>-3.0300000000000001E-2</v>
      </c>
      <c r="H1919">
        <v>0.3196</v>
      </c>
      <c r="I1919">
        <v>88.5625</v>
      </c>
      <c r="J1919">
        <v>6.6936999999999998</v>
      </c>
      <c r="K1919">
        <v>7.4416000000000002</v>
      </c>
      <c r="L1919">
        <v>4.4314999999999998</v>
      </c>
      <c r="M1919">
        <v>42.9405</v>
      </c>
      <c r="N1919" s="4">
        <f t="shared" si="30"/>
        <v>0.10899408284023678</v>
      </c>
    </row>
    <row r="1920" spans="1:14" x14ac:dyDescent="0.25">
      <c r="A1920" t="s">
        <v>29</v>
      </c>
      <c r="B1920">
        <v>1342.4917</v>
      </c>
      <c r="C1920">
        <v>88.219300000000004</v>
      </c>
      <c r="D1920">
        <v>12.296900000000001</v>
      </c>
      <c r="E1920">
        <v>-22.524100000000001</v>
      </c>
      <c r="F1920">
        <v>2.4941300000000002</v>
      </c>
      <c r="G1920">
        <v>-3.1197800000000001E-2</v>
      </c>
      <c r="H1920">
        <v>0.31371399999999999</v>
      </c>
      <c r="I1920">
        <v>89.747200000000007</v>
      </c>
      <c r="J1920">
        <v>6.6932</v>
      </c>
      <c r="K1920">
        <v>7.4728300000000001</v>
      </c>
      <c r="L1920">
        <v>4.3306399999999998</v>
      </c>
      <c r="M1920">
        <v>42.942900000000002</v>
      </c>
      <c r="N1920" s="4">
        <f t="shared" si="30"/>
        <v>0.11589940828402354</v>
      </c>
    </row>
    <row r="1921" spans="1:14" x14ac:dyDescent="0.25">
      <c r="A1921" t="s">
        <v>29</v>
      </c>
      <c r="B1921">
        <v>1342.6442</v>
      </c>
      <c r="C1921">
        <v>86.280600000000007</v>
      </c>
      <c r="D1921">
        <v>12.289099999999999</v>
      </c>
      <c r="E1921">
        <v>-22.148700000000002</v>
      </c>
      <c r="F1921">
        <v>2.4882</v>
      </c>
      <c r="G1921">
        <v>-3.3198400000000003E-2</v>
      </c>
      <c r="H1921">
        <v>0.29811300000000002</v>
      </c>
      <c r="I1921">
        <v>91.935699999999997</v>
      </c>
      <c r="J1921">
        <v>6.7582500000000003</v>
      </c>
      <c r="K1921">
        <v>7.5232599999999996</v>
      </c>
      <c r="L1921">
        <v>4.3640699999999999</v>
      </c>
      <c r="M1921">
        <v>42.9452</v>
      </c>
      <c r="N1921" s="4">
        <f t="shared" si="30"/>
        <v>0.11940828402366863</v>
      </c>
    </row>
    <row r="1922" spans="1:14" x14ac:dyDescent="0.25">
      <c r="A1922" t="s">
        <v>29</v>
      </c>
      <c r="B1922">
        <v>1342.7964999999999</v>
      </c>
      <c r="C1922">
        <v>87.243899999999996</v>
      </c>
      <c r="D1922">
        <v>12.289099999999999</v>
      </c>
      <c r="E1922">
        <v>-21.712599999999998</v>
      </c>
      <c r="F1922">
        <v>2.4843199999999999</v>
      </c>
      <c r="G1922">
        <v>-3.2702000000000002E-2</v>
      </c>
      <c r="H1922">
        <v>0.27768199999999998</v>
      </c>
      <c r="I1922">
        <v>89.820999999999998</v>
      </c>
      <c r="J1922">
        <v>6.8319099999999997</v>
      </c>
      <c r="K1922">
        <v>7.5757899999999996</v>
      </c>
      <c r="L1922">
        <v>4.3908899999999997</v>
      </c>
      <c r="M1922">
        <v>42.947600000000001</v>
      </c>
      <c r="N1922" s="4">
        <f t="shared" si="30"/>
        <v>0.12170414201183437</v>
      </c>
    </row>
    <row r="1923" spans="1:14" x14ac:dyDescent="0.25">
      <c r="A1923" t="s">
        <v>29</v>
      </c>
      <c r="B1923">
        <v>1342.9490000000001</v>
      </c>
      <c r="C1923">
        <v>88.838899999999995</v>
      </c>
      <c r="D1923">
        <v>12.289099999999999</v>
      </c>
      <c r="E1923">
        <v>-21.008900000000001</v>
      </c>
      <c r="F1923">
        <v>2.4901900000000001</v>
      </c>
      <c r="G1923">
        <v>-2.8307100000000002E-2</v>
      </c>
      <c r="H1923">
        <v>0.26811499999999999</v>
      </c>
      <c r="I1923">
        <v>86.380499999999998</v>
      </c>
      <c r="J1923">
        <v>6.9415199999999997</v>
      </c>
      <c r="K1923">
        <v>7.6506800000000004</v>
      </c>
      <c r="L1923">
        <v>4.4372299999999996</v>
      </c>
      <c r="M1923">
        <v>42.95</v>
      </c>
      <c r="N1923" s="4">
        <f t="shared" si="30"/>
        <v>0.11823076923076913</v>
      </c>
    </row>
    <row r="1924" spans="1:14" x14ac:dyDescent="0.25">
      <c r="A1924" t="s">
        <v>29</v>
      </c>
      <c r="B1924">
        <v>1343.1013</v>
      </c>
      <c r="C1924">
        <v>92.466499999999996</v>
      </c>
      <c r="D1924">
        <v>12.289099999999999</v>
      </c>
      <c r="E1924">
        <v>-20.109400000000001</v>
      </c>
      <c r="F1924">
        <v>2.4980000000000002</v>
      </c>
      <c r="G1924">
        <v>-1.9E-2</v>
      </c>
      <c r="H1924">
        <v>0.28470000000000001</v>
      </c>
      <c r="I1924">
        <v>86.625</v>
      </c>
      <c r="J1924">
        <v>7.0045999999999999</v>
      </c>
      <c r="K1924">
        <v>7.6402999999999999</v>
      </c>
      <c r="L1924">
        <v>4.4893000000000001</v>
      </c>
      <c r="M1924">
        <v>42.952399999999997</v>
      </c>
      <c r="N1924" s="4">
        <f t="shared" ref="N1924:N1987" si="31">($Q$2-F1924)/($Q$2-$Q$3)</f>
        <v>0.11360946745562114</v>
      </c>
    </row>
    <row r="1925" spans="1:14" x14ac:dyDescent="0.25">
      <c r="A1925" t="s">
        <v>29</v>
      </c>
      <c r="B1925">
        <v>1343.2538</v>
      </c>
      <c r="C1925">
        <v>93.961699999999993</v>
      </c>
      <c r="D1925">
        <v>12.289099999999999</v>
      </c>
      <c r="E1925">
        <v>-19.229399999999998</v>
      </c>
      <c r="F1925">
        <v>2.49411</v>
      </c>
      <c r="G1925">
        <v>-2.1492000000000001E-2</v>
      </c>
      <c r="H1925">
        <v>0.30653000000000002</v>
      </c>
      <c r="I1925">
        <v>86.936499999999995</v>
      </c>
      <c r="J1925">
        <v>7.0636099999999997</v>
      </c>
      <c r="K1925">
        <v>7.6356099999999998</v>
      </c>
      <c r="L1925">
        <v>4.4596900000000002</v>
      </c>
      <c r="M1925">
        <v>42.954799999999999</v>
      </c>
      <c r="N1925" s="4">
        <f t="shared" si="31"/>
        <v>0.11591124260355024</v>
      </c>
    </row>
    <row r="1926" spans="1:14" x14ac:dyDescent="0.25">
      <c r="A1926" t="s">
        <v>29</v>
      </c>
      <c r="B1926">
        <v>1343.4060999999999</v>
      </c>
      <c r="C1926">
        <v>92.405299999999997</v>
      </c>
      <c r="D1926">
        <v>12.289099999999999</v>
      </c>
      <c r="E1926">
        <v>-18.617699999999999</v>
      </c>
      <c r="F1926">
        <v>2.4843099999999998</v>
      </c>
      <c r="G1926">
        <v>-2.28989E-2</v>
      </c>
      <c r="H1926">
        <v>0.31299500000000002</v>
      </c>
      <c r="I1926">
        <v>87.811800000000005</v>
      </c>
      <c r="J1926">
        <v>7.2215699999999998</v>
      </c>
      <c r="K1926">
        <v>7.7184299999999997</v>
      </c>
      <c r="L1926">
        <v>4.4424099999999997</v>
      </c>
      <c r="M1926">
        <v>42.957099999999997</v>
      </c>
      <c r="N1926" s="4">
        <f t="shared" si="31"/>
        <v>0.12171005917159773</v>
      </c>
    </row>
    <row r="1927" spans="1:14" x14ac:dyDescent="0.25">
      <c r="A1927" t="s">
        <v>29</v>
      </c>
      <c r="B1927">
        <v>1343.5586000000001</v>
      </c>
      <c r="C1927">
        <v>90.216499999999996</v>
      </c>
      <c r="D1927">
        <v>12.273400000000001</v>
      </c>
      <c r="E1927">
        <v>-18.0078</v>
      </c>
      <c r="F1927">
        <v>2.4687000000000001</v>
      </c>
      <c r="G1927">
        <v>-2.2499999999999999E-2</v>
      </c>
      <c r="H1927">
        <v>0.29389999999999999</v>
      </c>
      <c r="I1927">
        <v>88.625</v>
      </c>
      <c r="J1927">
        <v>7.3155000000000001</v>
      </c>
      <c r="K1927">
        <v>7.7087000000000003</v>
      </c>
      <c r="L1927">
        <v>4.4682000000000004</v>
      </c>
      <c r="M1927">
        <v>42.959499999999998</v>
      </c>
      <c r="N1927" s="4">
        <f t="shared" si="31"/>
        <v>0.13094674556213007</v>
      </c>
    </row>
    <row r="1928" spans="1:14" x14ac:dyDescent="0.25">
      <c r="A1928" t="s">
        <v>29</v>
      </c>
      <c r="B1928">
        <v>1343.7109</v>
      </c>
      <c r="C1928">
        <v>88.501900000000006</v>
      </c>
      <c r="D1928">
        <v>12.2501</v>
      </c>
      <c r="E1928">
        <v>-17.633700000000001</v>
      </c>
      <c r="F1928">
        <v>2.44137</v>
      </c>
      <c r="G1928">
        <v>-7.3363600000000001E-3</v>
      </c>
      <c r="H1928">
        <v>0.27694099999999999</v>
      </c>
      <c r="I1928">
        <v>88.126199999999997</v>
      </c>
      <c r="J1928">
        <v>7.2349899999999998</v>
      </c>
      <c r="K1928">
        <v>7.5043899999999999</v>
      </c>
      <c r="L1928">
        <v>4.4550299999999998</v>
      </c>
      <c r="M1928">
        <v>42.9619</v>
      </c>
      <c r="N1928" s="4">
        <f t="shared" si="31"/>
        <v>0.14711834319526623</v>
      </c>
    </row>
    <row r="1929" spans="1:14" x14ac:dyDescent="0.25">
      <c r="A1929" t="s">
        <v>29</v>
      </c>
      <c r="B1929">
        <v>1343.8634</v>
      </c>
      <c r="C1929">
        <v>89.903999999999996</v>
      </c>
      <c r="D1929">
        <v>12.164099999999999</v>
      </c>
      <c r="E1929">
        <v>-17.453099999999999</v>
      </c>
      <c r="F1929">
        <v>2.4237000000000002</v>
      </c>
      <c r="G1929">
        <v>5.4000000000000003E-3</v>
      </c>
      <c r="H1929">
        <v>0.28100000000000003</v>
      </c>
      <c r="I1929">
        <v>87.25</v>
      </c>
      <c r="J1929">
        <v>7.2267999999999999</v>
      </c>
      <c r="K1929">
        <v>7.3914</v>
      </c>
      <c r="L1929">
        <v>4.6599000000000004</v>
      </c>
      <c r="M1929">
        <v>42.964300000000001</v>
      </c>
      <c r="N1929" s="4">
        <f t="shared" si="31"/>
        <v>0.15757396449704128</v>
      </c>
    </row>
    <row r="1930" spans="1:14" x14ac:dyDescent="0.25">
      <c r="A1930" t="s">
        <v>29</v>
      </c>
      <c r="B1930">
        <v>1344.0156999999999</v>
      </c>
      <c r="C1930">
        <v>87.225099999999998</v>
      </c>
      <c r="D1930">
        <v>12.164099999999999</v>
      </c>
      <c r="E1930">
        <v>-16.8535</v>
      </c>
      <c r="F1930">
        <v>2.39649</v>
      </c>
      <c r="G1930">
        <v>5.4000000000000003E-3</v>
      </c>
      <c r="H1930">
        <v>0.30631900000000001</v>
      </c>
      <c r="I1930">
        <v>88.246799999999993</v>
      </c>
      <c r="J1930">
        <v>7.26837</v>
      </c>
      <c r="K1930">
        <v>7.2514500000000002</v>
      </c>
      <c r="L1930">
        <v>4.3372299999999999</v>
      </c>
      <c r="M1930">
        <v>42.9666</v>
      </c>
      <c r="N1930" s="4">
        <f t="shared" si="31"/>
        <v>0.17367455621301772</v>
      </c>
    </row>
    <row r="1931" spans="1:14" x14ac:dyDescent="0.25">
      <c r="A1931" t="s">
        <v>29</v>
      </c>
      <c r="B1931">
        <v>1344.1681000000001</v>
      </c>
      <c r="C1931">
        <v>80.278999999999996</v>
      </c>
      <c r="D1931">
        <v>12.140599999999999</v>
      </c>
      <c r="E1931">
        <v>-15.8672</v>
      </c>
      <c r="F1931">
        <v>2.3671000000000002</v>
      </c>
      <c r="G1931">
        <v>3.3999999999999998E-3</v>
      </c>
      <c r="H1931">
        <v>0.31740000000000002</v>
      </c>
      <c r="I1931">
        <v>90.3125</v>
      </c>
      <c r="J1931">
        <v>7.0701000000000001</v>
      </c>
      <c r="K1931">
        <v>6.7740999999999998</v>
      </c>
      <c r="L1931">
        <v>3.0687000000000002</v>
      </c>
      <c r="M1931">
        <v>42.969000000000001</v>
      </c>
      <c r="N1931" s="4">
        <f t="shared" si="31"/>
        <v>0.19106508875739631</v>
      </c>
    </row>
    <row r="1932" spans="1:14" x14ac:dyDescent="0.25">
      <c r="A1932" t="s">
        <v>29</v>
      </c>
      <c r="B1932">
        <v>1344.3206</v>
      </c>
      <c r="C1932">
        <v>72.388400000000004</v>
      </c>
      <c r="D1932">
        <v>12.1172</v>
      </c>
      <c r="E1932">
        <v>-14.7461</v>
      </c>
      <c r="F1932">
        <v>2.3123999999999998</v>
      </c>
      <c r="G1932">
        <v>-8.8000000000000005E-3</v>
      </c>
      <c r="H1932">
        <v>0.2954</v>
      </c>
      <c r="I1932">
        <v>92.4375</v>
      </c>
      <c r="J1932">
        <v>6.8860999999999999</v>
      </c>
      <c r="K1932">
        <v>6.3929</v>
      </c>
      <c r="L1932">
        <v>1.8366</v>
      </c>
      <c r="M1932">
        <v>42.971400000000003</v>
      </c>
      <c r="N1932" s="4">
        <f t="shared" si="31"/>
        <v>0.22343195266272201</v>
      </c>
    </row>
    <row r="1933" spans="1:14" x14ac:dyDescent="0.25">
      <c r="A1933" t="s">
        <v>29</v>
      </c>
      <c r="B1933">
        <v>1344.4729</v>
      </c>
      <c r="C1933">
        <v>68.035899999999998</v>
      </c>
      <c r="D1933">
        <v>12.1172</v>
      </c>
      <c r="E1933">
        <v>-13.9895</v>
      </c>
      <c r="F1933">
        <v>2.28315</v>
      </c>
      <c r="G1933">
        <v>-1.3193E-2</v>
      </c>
      <c r="H1933">
        <v>0.25835900000000001</v>
      </c>
      <c r="I1933">
        <v>95.807100000000005</v>
      </c>
      <c r="J1933">
        <v>6.6889200000000004</v>
      </c>
      <c r="K1933">
        <v>6.1413000000000002</v>
      </c>
      <c r="L1933">
        <v>1.45661</v>
      </c>
      <c r="M1933">
        <v>42.973799999999997</v>
      </c>
      <c r="N1933" s="4">
        <f t="shared" si="31"/>
        <v>0.24073964497041417</v>
      </c>
    </row>
    <row r="1934" spans="1:14" x14ac:dyDescent="0.25">
      <c r="A1934" t="s">
        <v>29</v>
      </c>
      <c r="B1934">
        <v>1344.6253999999999</v>
      </c>
      <c r="C1934">
        <v>69.341499999999996</v>
      </c>
      <c r="D1934">
        <v>12.1172</v>
      </c>
      <c r="E1934">
        <v>-13.226599999999999</v>
      </c>
      <c r="F1934">
        <v>2.2654999999999998</v>
      </c>
      <c r="G1934">
        <v>-1.32E-2</v>
      </c>
      <c r="H1934">
        <v>0.2324</v>
      </c>
      <c r="I1934">
        <v>97.625</v>
      </c>
      <c r="J1934">
        <v>6.3247</v>
      </c>
      <c r="K1934">
        <v>5.7853000000000003</v>
      </c>
      <c r="L1934">
        <v>1.3565</v>
      </c>
      <c r="M1934">
        <v>42.976199999999999</v>
      </c>
      <c r="N1934" s="4">
        <f t="shared" si="31"/>
        <v>0.25118343195266279</v>
      </c>
    </row>
    <row r="1935" spans="1:14" x14ac:dyDescent="0.25">
      <c r="A1935" t="s">
        <v>29</v>
      </c>
      <c r="B1935">
        <v>1344.7777000000001</v>
      </c>
      <c r="C1935">
        <v>71.383499999999998</v>
      </c>
      <c r="D1935">
        <v>12.140499999999999</v>
      </c>
      <c r="E1935">
        <v>-12.4627</v>
      </c>
      <c r="F1935">
        <v>2.2577199999999999</v>
      </c>
      <c r="G1935">
        <v>-1.0706E-2</v>
      </c>
      <c r="H1935">
        <v>0.23658999999999999</v>
      </c>
      <c r="I1935">
        <v>96.627399999999994</v>
      </c>
      <c r="J1935">
        <v>6.2734199999999998</v>
      </c>
      <c r="K1935">
        <v>5.6917200000000001</v>
      </c>
      <c r="L1935">
        <v>1.2502500000000001</v>
      </c>
      <c r="M1935">
        <v>42.978499999999997</v>
      </c>
      <c r="N1935" s="4">
        <f t="shared" si="31"/>
        <v>0.2557869822485207</v>
      </c>
    </row>
    <row r="1936" spans="1:14" x14ac:dyDescent="0.25">
      <c r="A1936" t="s">
        <v>29</v>
      </c>
      <c r="B1936">
        <v>1344.9302</v>
      </c>
      <c r="C1936">
        <v>72.340699999999998</v>
      </c>
      <c r="D1936">
        <v>12.1172</v>
      </c>
      <c r="E1936">
        <v>-12.133100000000001</v>
      </c>
      <c r="F1936">
        <v>2.2460100000000001</v>
      </c>
      <c r="G1936" s="2">
        <v>-8.5879800000000001E-6</v>
      </c>
      <c r="H1936">
        <v>0.242395</v>
      </c>
      <c r="I1936">
        <v>97.062100000000001</v>
      </c>
      <c r="J1936">
        <v>6.64011</v>
      </c>
      <c r="K1936">
        <v>5.8872400000000003</v>
      </c>
      <c r="L1936">
        <v>1.2517</v>
      </c>
      <c r="M1936">
        <v>42.980899999999998</v>
      </c>
      <c r="N1936" s="4">
        <f t="shared" si="31"/>
        <v>0.2627159763313609</v>
      </c>
    </row>
    <row r="1937" spans="1:14" x14ac:dyDescent="0.25">
      <c r="A1937" t="s">
        <v>29</v>
      </c>
      <c r="B1937">
        <v>1345.0825</v>
      </c>
      <c r="C1937">
        <v>70.848699999999994</v>
      </c>
      <c r="D1937">
        <v>12.125</v>
      </c>
      <c r="E1937">
        <v>-12.055099999999999</v>
      </c>
      <c r="F1937">
        <v>2.2518699999999998</v>
      </c>
      <c r="G1937">
        <v>-1.9904200000000001E-3</v>
      </c>
      <c r="H1937">
        <v>0.24976499999999999</v>
      </c>
      <c r="I1937">
        <v>98.990700000000004</v>
      </c>
      <c r="J1937">
        <v>7.1786099999999999</v>
      </c>
      <c r="K1937">
        <v>6.1532200000000001</v>
      </c>
      <c r="L1937">
        <v>1.3011600000000001</v>
      </c>
      <c r="M1937">
        <v>42.9833</v>
      </c>
      <c r="N1937" s="4">
        <f t="shared" si="31"/>
        <v>0.25924852071005927</v>
      </c>
    </row>
    <row r="1938" spans="1:14" x14ac:dyDescent="0.25">
      <c r="A1938" t="s">
        <v>29</v>
      </c>
      <c r="B1938">
        <v>1345.2349999999999</v>
      </c>
      <c r="C1938">
        <v>68.657499999999999</v>
      </c>
      <c r="D1938">
        <v>12.171799999999999</v>
      </c>
      <c r="E1938">
        <v>-12.3043</v>
      </c>
      <c r="F1938">
        <v>2.2791600000000001</v>
      </c>
      <c r="G1938" s="2">
        <v>-3.2127900000000001E-6</v>
      </c>
      <c r="H1938">
        <v>0.248502</v>
      </c>
      <c r="I1938">
        <v>100.997</v>
      </c>
      <c r="J1938">
        <v>7.6454500000000003</v>
      </c>
      <c r="K1938">
        <v>6.3753399999999996</v>
      </c>
      <c r="L1938">
        <v>1.27305</v>
      </c>
      <c r="M1938">
        <v>42.985700000000001</v>
      </c>
      <c r="N1938" s="4">
        <f t="shared" si="31"/>
        <v>0.24310059171597626</v>
      </c>
    </row>
    <row r="1939" spans="1:14" x14ac:dyDescent="0.25">
      <c r="A1939" t="s">
        <v>29</v>
      </c>
      <c r="B1939">
        <v>1345.3873000000001</v>
      </c>
      <c r="C1939">
        <v>67.997799999999998</v>
      </c>
      <c r="D1939">
        <v>12.164099999999999</v>
      </c>
      <c r="E1939">
        <v>-12.5703</v>
      </c>
      <c r="F1939">
        <v>2.3046000000000002</v>
      </c>
      <c r="G1939">
        <v>-8.8000000000000005E-3</v>
      </c>
      <c r="H1939">
        <v>0.2427</v>
      </c>
      <c r="I1939">
        <v>104.25</v>
      </c>
      <c r="J1939">
        <v>7.8418000000000001</v>
      </c>
      <c r="K1939">
        <v>6.3838999999999997</v>
      </c>
      <c r="L1939">
        <v>1.266</v>
      </c>
      <c r="M1939">
        <v>42.988</v>
      </c>
      <c r="N1939" s="4">
        <f t="shared" si="31"/>
        <v>0.22804733727810636</v>
      </c>
    </row>
    <row r="1940" spans="1:14" x14ac:dyDescent="0.25">
      <c r="A1940" t="s">
        <v>29</v>
      </c>
      <c r="B1940">
        <v>1345.5398</v>
      </c>
      <c r="C1940">
        <v>68.885599999999997</v>
      </c>
      <c r="D1940">
        <v>12.140700000000001</v>
      </c>
      <c r="E1940">
        <v>-12.8195</v>
      </c>
      <c r="F1940">
        <v>2.3065899999999999</v>
      </c>
      <c r="G1940">
        <v>-7.8031899999999998E-3</v>
      </c>
      <c r="H1940">
        <v>0.241703</v>
      </c>
      <c r="I1940">
        <v>103.627</v>
      </c>
      <c r="J1940">
        <v>7.9516499999999999</v>
      </c>
      <c r="K1940">
        <v>6.3610699999999998</v>
      </c>
      <c r="L1940">
        <v>1.2852399999999999</v>
      </c>
      <c r="M1940">
        <v>42.990400000000001</v>
      </c>
      <c r="N1940" s="4">
        <f t="shared" si="31"/>
        <v>0.22686982248520712</v>
      </c>
    </row>
    <row r="1941" spans="1:14" x14ac:dyDescent="0.25">
      <c r="A1941" t="s">
        <v>29</v>
      </c>
      <c r="B1941">
        <v>1345.6921</v>
      </c>
      <c r="C1941">
        <v>70.480800000000002</v>
      </c>
      <c r="D1941">
        <v>12.140599999999999</v>
      </c>
      <c r="E1941">
        <v>-12.8672</v>
      </c>
      <c r="F1941">
        <v>2.2734299999999998</v>
      </c>
      <c r="G1941">
        <v>-8.7992000000000001E-3</v>
      </c>
      <c r="H1941">
        <v>0.23830299999999999</v>
      </c>
      <c r="I1941">
        <v>95.818799999999996</v>
      </c>
      <c r="J1941">
        <v>7.9914699999999996</v>
      </c>
      <c r="K1941">
        <v>6.32003</v>
      </c>
      <c r="L1941">
        <v>1.33056</v>
      </c>
      <c r="M1941">
        <v>42.992800000000003</v>
      </c>
      <c r="N1941" s="4">
        <f t="shared" si="31"/>
        <v>0.2464911242603551</v>
      </c>
    </row>
    <row r="1942" spans="1:14" x14ac:dyDescent="0.25">
      <c r="A1942" t="s">
        <v>29</v>
      </c>
      <c r="B1942">
        <v>1345.8445999999999</v>
      </c>
      <c r="C1942">
        <v>71.778999999999996</v>
      </c>
      <c r="D1942">
        <v>12.109400000000001</v>
      </c>
      <c r="E1942">
        <v>-12.5547</v>
      </c>
      <c r="F1942">
        <v>2.2441</v>
      </c>
      <c r="G1942">
        <v>-1.0699999999999999E-2</v>
      </c>
      <c r="H1942">
        <v>0.2341</v>
      </c>
      <c r="I1942">
        <v>90.625</v>
      </c>
      <c r="J1942">
        <v>7.8716999999999997</v>
      </c>
      <c r="K1942">
        <v>6.2064000000000004</v>
      </c>
      <c r="L1942">
        <v>1.4599</v>
      </c>
      <c r="M1942">
        <v>42.995199999999997</v>
      </c>
      <c r="N1942" s="4">
        <f t="shared" si="31"/>
        <v>0.26384615384615384</v>
      </c>
    </row>
    <row r="1943" spans="1:14" x14ac:dyDescent="0.25">
      <c r="A1943" t="s">
        <v>29</v>
      </c>
      <c r="B1943">
        <v>1345.9969000000001</v>
      </c>
      <c r="C1943">
        <v>71.841399999999993</v>
      </c>
      <c r="D1943">
        <v>12.1172</v>
      </c>
      <c r="E1943">
        <v>-12.071099999999999</v>
      </c>
      <c r="F1943">
        <v>2.2518899999999999</v>
      </c>
      <c r="G1943">
        <v>-1.0699999999999999E-2</v>
      </c>
      <c r="H1943">
        <v>0.22241900000000001</v>
      </c>
      <c r="I1943">
        <v>90.001000000000005</v>
      </c>
      <c r="J1943">
        <v>7.8810900000000004</v>
      </c>
      <c r="K1943">
        <v>6.2264699999999999</v>
      </c>
      <c r="L1943">
        <v>1.43973</v>
      </c>
      <c r="M1943">
        <v>42.997599999999998</v>
      </c>
      <c r="N1943" s="4">
        <f t="shared" si="31"/>
        <v>0.25923668639053254</v>
      </c>
    </row>
    <row r="1944" spans="1:14" x14ac:dyDescent="0.25">
      <c r="A1944" t="s">
        <v>29</v>
      </c>
      <c r="B1944">
        <v>1346.1493</v>
      </c>
      <c r="C1944">
        <v>71.747799999999998</v>
      </c>
      <c r="D1944">
        <v>12.1328</v>
      </c>
      <c r="E1944">
        <v>-11.5078</v>
      </c>
      <c r="F1944">
        <v>2.2812000000000001</v>
      </c>
      <c r="G1944">
        <v>-1.37E-2</v>
      </c>
      <c r="H1944">
        <v>0.2117</v>
      </c>
      <c r="I1944">
        <v>91.3125</v>
      </c>
      <c r="J1944">
        <v>7.9640000000000004</v>
      </c>
      <c r="K1944">
        <v>6.1958000000000002</v>
      </c>
      <c r="L1944">
        <v>1.4861</v>
      </c>
      <c r="M1944">
        <v>42.999899999999997</v>
      </c>
      <c r="N1944" s="4">
        <f t="shared" si="31"/>
        <v>0.24189349112426026</v>
      </c>
    </row>
    <row r="1945" spans="1:14" x14ac:dyDescent="0.25">
      <c r="A1945" t="s">
        <v>29</v>
      </c>
      <c r="B1945">
        <v>1346.3018</v>
      </c>
      <c r="C1945">
        <v>71.373999999999995</v>
      </c>
      <c r="D1945">
        <v>12.1328</v>
      </c>
      <c r="E1945">
        <v>-11.114599999999999</v>
      </c>
      <c r="F1945">
        <v>2.2869799999999998</v>
      </c>
      <c r="G1945">
        <v>-1.8086000000000001E-2</v>
      </c>
      <c r="H1945">
        <v>0.21359400000000001</v>
      </c>
      <c r="I1945">
        <v>94.240600000000001</v>
      </c>
      <c r="J1945">
        <v>7.9860300000000004</v>
      </c>
      <c r="K1945">
        <v>6.1067900000000002</v>
      </c>
      <c r="L1945">
        <v>1.62775</v>
      </c>
      <c r="M1945">
        <v>43.002299999999998</v>
      </c>
      <c r="N1945" s="4">
        <f t="shared" si="31"/>
        <v>0.2384733727810652</v>
      </c>
    </row>
    <row r="1946" spans="1:14" x14ac:dyDescent="0.25">
      <c r="A1946" t="s">
        <v>29</v>
      </c>
      <c r="B1946">
        <v>1346.4540999999999</v>
      </c>
      <c r="C1946">
        <v>70.607100000000003</v>
      </c>
      <c r="D1946">
        <v>12.140599999999999</v>
      </c>
      <c r="E1946">
        <v>-10.734400000000001</v>
      </c>
      <c r="F1946">
        <v>2.2597</v>
      </c>
      <c r="G1946">
        <v>-1.66E-2</v>
      </c>
      <c r="H1946">
        <v>0.23050000000000001</v>
      </c>
      <c r="I1946">
        <v>95.5</v>
      </c>
      <c r="J1946">
        <v>8.0936000000000003</v>
      </c>
      <c r="K1946">
        <v>6.1341999999999999</v>
      </c>
      <c r="L1946">
        <v>1.5394000000000001</v>
      </c>
      <c r="M1946">
        <v>43.0047</v>
      </c>
      <c r="N1946" s="4">
        <f t="shared" si="31"/>
        <v>0.25461538461538458</v>
      </c>
    </row>
    <row r="1947" spans="1:14" x14ac:dyDescent="0.25">
      <c r="A1947" t="s">
        <v>29</v>
      </c>
      <c r="B1947">
        <v>1346.6066000000001</v>
      </c>
      <c r="C1947">
        <v>71.575900000000004</v>
      </c>
      <c r="D1947">
        <v>12.1562</v>
      </c>
      <c r="E1947">
        <v>-10.296900000000001</v>
      </c>
      <c r="F1947">
        <v>2.2362000000000002</v>
      </c>
      <c r="G1947">
        <v>-1.5100000000000001E-2</v>
      </c>
      <c r="H1947">
        <v>0.24460000000000001</v>
      </c>
      <c r="I1947">
        <v>96.8125</v>
      </c>
      <c r="J1947">
        <v>8.0763999999999996</v>
      </c>
      <c r="K1947">
        <v>6.1101999999999999</v>
      </c>
      <c r="L1947">
        <v>1.4193</v>
      </c>
      <c r="M1947">
        <v>43.007100000000001</v>
      </c>
      <c r="N1947" s="4">
        <f t="shared" si="31"/>
        <v>0.26852071005917144</v>
      </c>
    </row>
    <row r="1948" spans="1:14" x14ac:dyDescent="0.25">
      <c r="A1948" t="s">
        <v>29</v>
      </c>
      <c r="B1948">
        <v>1346.7589</v>
      </c>
      <c r="C1948">
        <v>72.153099999999995</v>
      </c>
      <c r="D1948">
        <v>12.171900000000001</v>
      </c>
      <c r="E1948">
        <v>-9.9848999999999997</v>
      </c>
      <c r="F1948">
        <v>2.2343000000000002</v>
      </c>
      <c r="G1948">
        <v>-1.5100000000000001E-2</v>
      </c>
      <c r="H1948">
        <v>0.24729599999999999</v>
      </c>
      <c r="I1948">
        <v>96.999700000000004</v>
      </c>
      <c r="J1948">
        <v>7.9977299999999998</v>
      </c>
      <c r="K1948">
        <v>6.0801499999999997</v>
      </c>
      <c r="L1948">
        <v>1.37487</v>
      </c>
      <c r="M1948">
        <v>43.009399999999999</v>
      </c>
      <c r="N1948" s="4">
        <f t="shared" si="31"/>
        <v>0.26964497041420105</v>
      </c>
    </row>
    <row r="1949" spans="1:14" x14ac:dyDescent="0.25">
      <c r="A1949" t="s">
        <v>29</v>
      </c>
      <c r="B1949">
        <v>1346.9114</v>
      </c>
      <c r="C1949">
        <v>72.872799999999998</v>
      </c>
      <c r="D1949">
        <v>12.171900000000001</v>
      </c>
      <c r="E1949">
        <v>-9.9375</v>
      </c>
      <c r="F1949">
        <v>2.2362000000000002</v>
      </c>
      <c r="G1949">
        <v>-2.69E-2</v>
      </c>
      <c r="H1949">
        <v>0.24759999999999999</v>
      </c>
      <c r="I1949">
        <v>96.1875</v>
      </c>
      <c r="J1949">
        <v>7.9819000000000004</v>
      </c>
      <c r="K1949">
        <v>6.1098999999999997</v>
      </c>
      <c r="L1949">
        <v>1.3691</v>
      </c>
      <c r="M1949">
        <v>43.011800000000001</v>
      </c>
      <c r="N1949" s="4">
        <f t="shared" si="31"/>
        <v>0.26852071005917144</v>
      </c>
    </row>
    <row r="1950" spans="1:14" x14ac:dyDescent="0.25">
      <c r="A1950" t="s">
        <v>29</v>
      </c>
      <c r="B1950">
        <v>1347.0636999999999</v>
      </c>
      <c r="C1950">
        <v>71.112700000000004</v>
      </c>
      <c r="D1950">
        <v>12.140700000000001</v>
      </c>
      <c r="E1950">
        <v>-10.494300000000001</v>
      </c>
      <c r="F1950">
        <v>2.2245400000000002</v>
      </c>
      <c r="G1950">
        <v>-3.5572199999999998E-2</v>
      </c>
      <c r="H1950">
        <v>0.24949399999999999</v>
      </c>
      <c r="I1950">
        <v>96.312100000000001</v>
      </c>
      <c r="J1950">
        <v>7.9302700000000002</v>
      </c>
      <c r="K1950">
        <v>6.08697</v>
      </c>
      <c r="L1950">
        <v>1.35704</v>
      </c>
      <c r="M1950">
        <v>43.014200000000002</v>
      </c>
      <c r="N1950" s="4">
        <f t="shared" si="31"/>
        <v>0.27542011834319513</v>
      </c>
    </row>
    <row r="1951" spans="1:14" x14ac:dyDescent="0.25">
      <c r="A1951" t="s">
        <v>29</v>
      </c>
      <c r="B1951">
        <v>1347.2162000000001</v>
      </c>
      <c r="C1951">
        <v>69.700900000000004</v>
      </c>
      <c r="D1951">
        <v>12.125</v>
      </c>
      <c r="E1951">
        <v>-11.2422</v>
      </c>
      <c r="F1951">
        <v>2.2362000000000002</v>
      </c>
      <c r="G1951">
        <v>-3.0300000000000001E-2</v>
      </c>
      <c r="H1951">
        <v>0.26169999999999999</v>
      </c>
      <c r="I1951">
        <v>96.8125</v>
      </c>
      <c r="J1951">
        <v>7.7785000000000002</v>
      </c>
      <c r="K1951">
        <v>6.0407000000000002</v>
      </c>
      <c r="L1951">
        <v>1.3119000000000001</v>
      </c>
      <c r="M1951">
        <v>43.016599999999997</v>
      </c>
      <c r="N1951" s="4">
        <f t="shared" si="31"/>
        <v>0.26852071005917144</v>
      </c>
    </row>
    <row r="1952" spans="1:14" x14ac:dyDescent="0.25">
      <c r="A1952" t="s">
        <v>29</v>
      </c>
      <c r="B1952">
        <v>1347.3685</v>
      </c>
      <c r="C1952">
        <v>69.809799999999996</v>
      </c>
      <c r="D1952">
        <v>12.1328</v>
      </c>
      <c r="E1952">
        <v>-11.7592</v>
      </c>
      <c r="F1952">
        <v>2.2537199999999999</v>
      </c>
      <c r="G1952">
        <v>-2.0049299999999999E-2</v>
      </c>
      <c r="H1952">
        <v>0.256326</v>
      </c>
      <c r="I1952">
        <v>98.0565</v>
      </c>
      <c r="J1952">
        <v>7.6737000000000002</v>
      </c>
      <c r="K1952">
        <v>6.1221100000000002</v>
      </c>
      <c r="L1952">
        <v>1.30623</v>
      </c>
      <c r="M1952">
        <v>43.018900000000002</v>
      </c>
      <c r="N1952" s="4">
        <f t="shared" si="31"/>
        <v>0.25815384615384618</v>
      </c>
    </row>
    <row r="1953" spans="1:14" x14ac:dyDescent="0.25">
      <c r="A1953" t="s">
        <v>29</v>
      </c>
      <c r="B1953">
        <v>1347.521</v>
      </c>
      <c r="C1953">
        <v>70.3095</v>
      </c>
      <c r="D1953">
        <v>12.164</v>
      </c>
      <c r="E1953">
        <v>-11.968500000000001</v>
      </c>
      <c r="F1953">
        <v>2.2752699999999999</v>
      </c>
      <c r="G1953">
        <v>-1.0714899999999999E-2</v>
      </c>
      <c r="H1953">
        <v>0.24831300000000001</v>
      </c>
      <c r="I1953">
        <v>99.9345</v>
      </c>
      <c r="J1953">
        <v>7.6668099999999999</v>
      </c>
      <c r="K1953">
        <v>6.2082600000000001</v>
      </c>
      <c r="L1953">
        <v>1.4483699999999999</v>
      </c>
      <c r="M1953">
        <v>43.021299999999997</v>
      </c>
      <c r="N1953" s="4">
        <f t="shared" si="31"/>
        <v>0.24540236686390535</v>
      </c>
    </row>
    <row r="1954" spans="1:14" x14ac:dyDescent="0.25">
      <c r="A1954" t="s">
        <v>29</v>
      </c>
      <c r="B1954">
        <v>1347.6732999999999</v>
      </c>
      <c r="C1954">
        <v>71.560299999999998</v>
      </c>
      <c r="D1954">
        <v>12.164099999999999</v>
      </c>
      <c r="E1954">
        <v>-11.6602</v>
      </c>
      <c r="F1954">
        <v>2.2597</v>
      </c>
      <c r="G1954">
        <v>-1.0699999999999999E-2</v>
      </c>
      <c r="H1954">
        <v>0.24490000000000001</v>
      </c>
      <c r="I1954">
        <v>101.5</v>
      </c>
      <c r="J1954">
        <v>7.4786999999999999</v>
      </c>
      <c r="K1954">
        <v>6.1582999999999997</v>
      </c>
      <c r="L1954">
        <v>1.7142999999999999</v>
      </c>
      <c r="M1954">
        <v>43.023699999999998</v>
      </c>
      <c r="N1954" s="4">
        <f t="shared" si="31"/>
        <v>0.25461538461538458</v>
      </c>
    </row>
    <row r="1955" spans="1:14" x14ac:dyDescent="0.25">
      <c r="A1955" t="s">
        <v>29</v>
      </c>
      <c r="B1955">
        <v>1347.8258000000001</v>
      </c>
      <c r="C1955">
        <v>71.342200000000005</v>
      </c>
      <c r="D1955">
        <v>12.164099999999999</v>
      </c>
      <c r="E1955">
        <v>-11.3369</v>
      </c>
      <c r="F1955">
        <v>2.24804</v>
      </c>
      <c r="G1955">
        <v>-7.8092500000000002E-3</v>
      </c>
      <c r="H1955">
        <v>0.25197700000000001</v>
      </c>
      <c r="I1955">
        <v>98.883399999999995</v>
      </c>
      <c r="J1955">
        <v>6.6672000000000002</v>
      </c>
      <c r="K1955">
        <v>5.8377299999999996</v>
      </c>
      <c r="L1955">
        <v>1.6148199999999999</v>
      </c>
      <c r="M1955">
        <v>43.0261</v>
      </c>
      <c r="N1955" s="4">
        <f t="shared" si="31"/>
        <v>0.26151479289940821</v>
      </c>
    </row>
    <row r="1956" spans="1:14" x14ac:dyDescent="0.25">
      <c r="A1956" t="s">
        <v>29</v>
      </c>
      <c r="B1956">
        <v>1347.9781</v>
      </c>
      <c r="C1956">
        <v>71.044799999999995</v>
      </c>
      <c r="D1956">
        <v>12.171900000000001</v>
      </c>
      <c r="E1956">
        <v>-11.132999999999999</v>
      </c>
      <c r="F1956">
        <v>2.2674799999999999</v>
      </c>
      <c r="G1956">
        <v>2.8914100000000001E-3</v>
      </c>
      <c r="H1956">
        <v>0.26439000000000001</v>
      </c>
      <c r="I1956">
        <v>93.0047</v>
      </c>
      <c r="J1956">
        <v>7.0217099999999997</v>
      </c>
      <c r="K1956">
        <v>6.2461700000000002</v>
      </c>
      <c r="L1956">
        <v>1.37409</v>
      </c>
      <c r="M1956">
        <v>43.028500000000001</v>
      </c>
      <c r="N1956" s="4">
        <f t="shared" si="31"/>
        <v>0.25001183431952662</v>
      </c>
    </row>
    <row r="1957" spans="1:14" x14ac:dyDescent="0.25">
      <c r="A1957" t="s">
        <v>29</v>
      </c>
      <c r="B1957">
        <v>1348.1305</v>
      </c>
      <c r="C1957">
        <v>71.169600000000003</v>
      </c>
      <c r="D1957">
        <v>12.1953</v>
      </c>
      <c r="E1957">
        <v>-11.1328</v>
      </c>
      <c r="F1957">
        <v>2.3201999999999998</v>
      </c>
      <c r="G1957">
        <v>2.3999999999999998E-3</v>
      </c>
      <c r="H1957">
        <v>0.25629999999999997</v>
      </c>
      <c r="I1957">
        <v>85.75</v>
      </c>
      <c r="J1957">
        <v>7.7173999999999996</v>
      </c>
      <c r="K1957">
        <v>6.9032</v>
      </c>
      <c r="L1957">
        <v>1.4883999999999999</v>
      </c>
      <c r="M1957">
        <v>43.030799999999999</v>
      </c>
      <c r="N1957" s="4">
        <f t="shared" si="31"/>
        <v>0.21881656804733737</v>
      </c>
    </row>
    <row r="1958" spans="1:14" x14ac:dyDescent="0.25">
      <c r="A1958" t="s">
        <v>29</v>
      </c>
      <c r="B1958">
        <v>1348.2829999999999</v>
      </c>
      <c r="C1958">
        <v>72.651600000000002</v>
      </c>
      <c r="D1958">
        <v>12.265499999999999</v>
      </c>
      <c r="E1958">
        <v>-11.210800000000001</v>
      </c>
      <c r="F1958">
        <v>2.3748100000000001</v>
      </c>
      <c r="G1958">
        <v>-2.3923400000000002E-3</v>
      </c>
      <c r="H1958">
        <v>0.23832900000000001</v>
      </c>
      <c r="I1958">
        <v>80.508399999999995</v>
      </c>
      <c r="J1958">
        <v>7.43405</v>
      </c>
      <c r="K1958">
        <v>6.9592099999999997</v>
      </c>
      <c r="L1958">
        <v>1.8347500000000001</v>
      </c>
      <c r="M1958">
        <v>43.033200000000001</v>
      </c>
      <c r="N1958" s="4">
        <f t="shared" si="31"/>
        <v>0.18650295857988158</v>
      </c>
    </row>
    <row r="1959" spans="1:14" x14ac:dyDescent="0.25">
      <c r="A1959" t="s">
        <v>29</v>
      </c>
      <c r="B1959">
        <v>1348.4353000000001</v>
      </c>
      <c r="C1959">
        <v>75.403999999999996</v>
      </c>
      <c r="D1959">
        <v>12.2578</v>
      </c>
      <c r="E1959">
        <v>-11.5273</v>
      </c>
      <c r="F1959">
        <v>2.3963999999999999</v>
      </c>
      <c r="G1959">
        <v>0</v>
      </c>
      <c r="H1959">
        <v>0.22750000000000001</v>
      </c>
      <c r="I1959">
        <v>92.875</v>
      </c>
      <c r="J1959">
        <v>7.0747</v>
      </c>
      <c r="K1959">
        <v>6.7601000000000004</v>
      </c>
      <c r="L1959">
        <v>2.7528000000000001</v>
      </c>
      <c r="M1959">
        <v>43.035600000000002</v>
      </c>
      <c r="N1959" s="4">
        <f t="shared" si="31"/>
        <v>0.17372781065088763</v>
      </c>
    </row>
    <row r="1960" spans="1:14" x14ac:dyDescent="0.25">
      <c r="A1960" t="s">
        <v>29</v>
      </c>
      <c r="B1960">
        <v>1348.5878</v>
      </c>
      <c r="C1960">
        <v>76.338499999999996</v>
      </c>
      <c r="D1960">
        <v>12.164400000000001</v>
      </c>
      <c r="E1960">
        <v>-12.2788</v>
      </c>
      <c r="F1960">
        <v>2.3691900000000001</v>
      </c>
      <c r="G1960">
        <v>3.3891500000000001E-3</v>
      </c>
      <c r="H1960">
        <v>0.24484400000000001</v>
      </c>
      <c r="I1960">
        <v>107.765</v>
      </c>
      <c r="J1960">
        <v>6.4525899999999998</v>
      </c>
      <c r="K1960">
        <v>6.1865399999999999</v>
      </c>
      <c r="L1960">
        <v>2.7677499999999999</v>
      </c>
      <c r="M1960">
        <v>43.037999999999997</v>
      </c>
      <c r="N1960" s="4">
        <f t="shared" si="31"/>
        <v>0.1898284023668638</v>
      </c>
    </row>
    <row r="1961" spans="1:14" x14ac:dyDescent="0.25">
      <c r="A1961" t="s">
        <v>29</v>
      </c>
      <c r="B1961">
        <v>1348.7401</v>
      </c>
      <c r="C1961">
        <v>74.903999999999996</v>
      </c>
      <c r="D1961">
        <v>12.085900000000001</v>
      </c>
      <c r="E1961">
        <v>-13.203099999999999</v>
      </c>
      <c r="F1961">
        <v>2.3632</v>
      </c>
      <c r="G1961">
        <v>1.5100000000000001E-2</v>
      </c>
      <c r="H1961">
        <v>0.25729999999999997</v>
      </c>
      <c r="I1961">
        <v>111.5</v>
      </c>
      <c r="J1961">
        <v>5.9264999999999999</v>
      </c>
      <c r="K1961">
        <v>5.6313000000000004</v>
      </c>
      <c r="L1961">
        <v>2.0716999999999999</v>
      </c>
      <c r="M1961">
        <v>43.040300000000002</v>
      </c>
      <c r="N1961" s="4">
        <f t="shared" si="31"/>
        <v>0.19337278106508876</v>
      </c>
    </row>
    <row r="1962" spans="1:14" x14ac:dyDescent="0.25">
      <c r="A1962" t="s">
        <v>29</v>
      </c>
      <c r="B1962">
        <v>1348.8925999999999</v>
      </c>
      <c r="C1962">
        <v>72.482100000000003</v>
      </c>
      <c r="D1962">
        <v>12.085900000000001</v>
      </c>
      <c r="E1962">
        <v>-13.875</v>
      </c>
      <c r="F1962">
        <v>2.3691</v>
      </c>
      <c r="G1962">
        <v>1.66E-2</v>
      </c>
      <c r="H1962">
        <v>0.25</v>
      </c>
      <c r="I1962">
        <v>100.438</v>
      </c>
      <c r="J1962">
        <v>6.4518000000000004</v>
      </c>
      <c r="K1962">
        <v>6.08</v>
      </c>
      <c r="L1962">
        <v>1.9558</v>
      </c>
      <c r="M1962">
        <v>43.042700000000004</v>
      </c>
      <c r="N1962" s="4">
        <f t="shared" si="31"/>
        <v>0.18988165680473371</v>
      </c>
    </row>
    <row r="1963" spans="1:14" x14ac:dyDescent="0.25">
      <c r="A1963" t="s">
        <v>29</v>
      </c>
      <c r="B1963">
        <v>1349.0449000000001</v>
      </c>
      <c r="C1963">
        <v>70.596000000000004</v>
      </c>
      <c r="D1963">
        <v>12.140499999999999</v>
      </c>
      <c r="E1963">
        <v>-14.1244</v>
      </c>
      <c r="F1963">
        <v>2.4157899999999999</v>
      </c>
      <c r="G1963">
        <v>2.5378899999999999E-2</v>
      </c>
      <c r="H1963">
        <v>0.22226699999999999</v>
      </c>
      <c r="I1963">
        <v>84.351100000000002</v>
      </c>
      <c r="J1963">
        <v>7.1657900000000003</v>
      </c>
      <c r="K1963">
        <v>6.8258099999999997</v>
      </c>
      <c r="L1963">
        <v>2.3565399999999999</v>
      </c>
      <c r="M1963">
        <v>43.045099999999998</v>
      </c>
      <c r="N1963" s="4">
        <f t="shared" si="31"/>
        <v>0.16225443786982252</v>
      </c>
    </row>
    <row r="1964" spans="1:14" x14ac:dyDescent="0.25">
      <c r="A1964" t="s">
        <v>29</v>
      </c>
      <c r="B1964">
        <v>1349.1974</v>
      </c>
      <c r="C1964">
        <v>72.513400000000004</v>
      </c>
      <c r="D1964">
        <v>12.265599999999999</v>
      </c>
      <c r="E1964">
        <v>-14.4375</v>
      </c>
      <c r="F1964">
        <v>2.4529999999999998</v>
      </c>
      <c r="G1964">
        <v>2.2499999999999999E-2</v>
      </c>
      <c r="H1964">
        <v>0.19919999999999999</v>
      </c>
      <c r="I1964">
        <v>83.0625</v>
      </c>
      <c r="J1964">
        <v>7.4684999999999997</v>
      </c>
      <c r="K1964">
        <v>7.1612999999999998</v>
      </c>
      <c r="L1964">
        <v>4.6593999999999998</v>
      </c>
      <c r="M1964">
        <v>43.047499999999999</v>
      </c>
      <c r="N1964" s="4">
        <f t="shared" si="31"/>
        <v>0.14023668639053261</v>
      </c>
    </row>
    <row r="1965" spans="1:14" x14ac:dyDescent="0.25">
      <c r="A1965" t="s">
        <v>29</v>
      </c>
      <c r="B1965">
        <v>1349.3497</v>
      </c>
      <c r="C1965">
        <v>76.173599999999993</v>
      </c>
      <c r="D1965">
        <v>12.296799999999999</v>
      </c>
      <c r="E1965">
        <v>-14.207700000000001</v>
      </c>
      <c r="F1965">
        <v>2.4705400000000002</v>
      </c>
      <c r="G1965">
        <v>9.8405400000000001E-3</v>
      </c>
      <c r="H1965">
        <v>0.21604599999999999</v>
      </c>
      <c r="I1965">
        <v>84.433099999999996</v>
      </c>
      <c r="J1965">
        <v>7.6691599999999998</v>
      </c>
      <c r="K1965">
        <v>7.4450900000000004</v>
      </c>
      <c r="L1965">
        <v>4.8446100000000003</v>
      </c>
      <c r="M1965">
        <v>43.049900000000001</v>
      </c>
      <c r="N1965" s="4">
        <f t="shared" si="31"/>
        <v>0.12985798816568034</v>
      </c>
    </row>
    <row r="1966" spans="1:14" x14ac:dyDescent="0.25">
      <c r="A1966" t="s">
        <v>29</v>
      </c>
      <c r="B1966">
        <v>1349.5021999999999</v>
      </c>
      <c r="C1966">
        <v>80.560299999999998</v>
      </c>
      <c r="D1966">
        <v>12.390599999999999</v>
      </c>
      <c r="E1966">
        <v>-13.710900000000001</v>
      </c>
      <c r="F1966">
        <v>2.4687000000000001</v>
      </c>
      <c r="G1966">
        <v>6.3E-3</v>
      </c>
      <c r="H1966">
        <v>0.25540000000000002</v>
      </c>
      <c r="I1966">
        <v>86.3125</v>
      </c>
      <c r="J1966">
        <v>7.0773999999999999</v>
      </c>
      <c r="K1966">
        <v>7.0080999999999998</v>
      </c>
      <c r="L1966">
        <v>3.4716999999999998</v>
      </c>
      <c r="M1966">
        <v>43.052199999999999</v>
      </c>
      <c r="N1966" s="4">
        <f t="shared" si="31"/>
        <v>0.13094674556213007</v>
      </c>
    </row>
    <row r="1967" spans="1:14" x14ac:dyDescent="0.25">
      <c r="A1967" t="s">
        <v>29</v>
      </c>
      <c r="B1967">
        <v>1349.6545000000001</v>
      </c>
      <c r="C1967">
        <v>81.742099999999994</v>
      </c>
      <c r="D1967">
        <v>12.390599999999999</v>
      </c>
      <c r="E1967">
        <v>-13.275499999999999</v>
      </c>
      <c r="F1967">
        <v>2.4375499999999999</v>
      </c>
      <c r="G1967">
        <v>2.9162699999999999E-3</v>
      </c>
      <c r="H1967">
        <v>0.294213</v>
      </c>
      <c r="I1967">
        <v>91.475200000000001</v>
      </c>
      <c r="J1967">
        <v>6.6818999999999997</v>
      </c>
      <c r="K1967">
        <v>6.6439500000000002</v>
      </c>
      <c r="L1967">
        <v>3.53241</v>
      </c>
      <c r="M1967">
        <v>43.054600000000001</v>
      </c>
      <c r="N1967" s="4">
        <f t="shared" si="31"/>
        <v>0.14937869822485211</v>
      </c>
    </row>
    <row r="1968" spans="1:14" x14ac:dyDescent="0.25">
      <c r="A1968" t="s">
        <v>29</v>
      </c>
      <c r="B1968">
        <v>1349.807</v>
      </c>
      <c r="C1968">
        <v>81.186199999999999</v>
      </c>
      <c r="D1968">
        <v>12.336</v>
      </c>
      <c r="E1968">
        <v>-12.902900000000001</v>
      </c>
      <c r="F1968">
        <v>2.43161</v>
      </c>
      <c r="G1968">
        <v>6.7937400000000004E-3</v>
      </c>
      <c r="H1968">
        <v>0.30268699999999998</v>
      </c>
      <c r="I1968">
        <v>93.559200000000004</v>
      </c>
      <c r="J1968">
        <v>7.1004199999999997</v>
      </c>
      <c r="K1968">
        <v>7.0360699999999996</v>
      </c>
      <c r="L1968">
        <v>3.3042699999999998</v>
      </c>
      <c r="M1968">
        <v>43.057000000000002</v>
      </c>
      <c r="N1968" s="4">
        <f t="shared" si="31"/>
        <v>0.15289349112426029</v>
      </c>
    </row>
    <row r="1969" spans="1:14" x14ac:dyDescent="0.25">
      <c r="A1969" t="s">
        <v>29</v>
      </c>
      <c r="B1969">
        <v>1349.9594</v>
      </c>
      <c r="C1969">
        <v>82.185299999999998</v>
      </c>
      <c r="D1969">
        <v>12.421900000000001</v>
      </c>
      <c r="E1969">
        <v>-12.640599999999999</v>
      </c>
      <c r="F1969">
        <v>2.4316</v>
      </c>
      <c r="G1969">
        <v>6.3E-3</v>
      </c>
      <c r="H1969">
        <v>0.29149999999999998</v>
      </c>
      <c r="I1969">
        <v>90.1875</v>
      </c>
      <c r="J1969">
        <v>7.8205999999999998</v>
      </c>
      <c r="K1969">
        <v>7.6768999999999998</v>
      </c>
      <c r="L1969">
        <v>3.9333999999999998</v>
      </c>
      <c r="M1969">
        <v>43.059399999999997</v>
      </c>
      <c r="N1969" s="4">
        <f t="shared" si="31"/>
        <v>0.15289940828402365</v>
      </c>
    </row>
    <row r="1970" spans="1:14" x14ac:dyDescent="0.25">
      <c r="A1970" t="s">
        <v>29</v>
      </c>
      <c r="B1970">
        <v>1350.1116999999999</v>
      </c>
      <c r="C1970">
        <v>83.742800000000003</v>
      </c>
      <c r="D1970">
        <v>12.421900000000001</v>
      </c>
      <c r="E1970">
        <v>-12.3291</v>
      </c>
      <c r="F1970">
        <v>2.4393799999999999</v>
      </c>
      <c r="G1970">
        <v>6.7984100000000004E-3</v>
      </c>
      <c r="H1970">
        <v>0.27664800000000001</v>
      </c>
      <c r="I1970">
        <v>86.885599999999997</v>
      </c>
      <c r="J1970">
        <v>8.0477699999999999</v>
      </c>
      <c r="K1970">
        <v>7.8999899999999998</v>
      </c>
      <c r="L1970">
        <v>4.6230900000000004</v>
      </c>
      <c r="M1970">
        <v>43.061700000000002</v>
      </c>
      <c r="N1970" s="4">
        <f t="shared" si="31"/>
        <v>0.14829585798816572</v>
      </c>
    </row>
    <row r="1971" spans="1:14" x14ac:dyDescent="0.25">
      <c r="A1971" t="s">
        <v>29</v>
      </c>
      <c r="B1971">
        <v>1350.2642000000001</v>
      </c>
      <c r="C1971">
        <v>83.747799999999998</v>
      </c>
      <c r="D1971">
        <v>12.351699999999999</v>
      </c>
      <c r="E1971">
        <v>-12.5154</v>
      </c>
      <c r="F1971">
        <v>2.4081199999999998</v>
      </c>
      <c r="G1971">
        <v>3.4027300000000001E-3</v>
      </c>
      <c r="H1971">
        <v>0.271204</v>
      </c>
      <c r="I1971">
        <v>86.812600000000003</v>
      </c>
      <c r="J1971">
        <v>6.9148100000000001</v>
      </c>
      <c r="K1971">
        <v>6.9042000000000003</v>
      </c>
      <c r="L1971">
        <v>4.44984</v>
      </c>
      <c r="M1971">
        <v>43.064100000000003</v>
      </c>
      <c r="N1971" s="4">
        <f t="shared" si="31"/>
        <v>0.1667928994082841</v>
      </c>
    </row>
    <row r="1972" spans="1:14" x14ac:dyDescent="0.25">
      <c r="A1972" t="s">
        <v>29</v>
      </c>
      <c r="B1972">
        <v>1350.4165</v>
      </c>
      <c r="C1972">
        <v>77.989599999999996</v>
      </c>
      <c r="D1972">
        <v>12.289300000000001</v>
      </c>
      <c r="E1972">
        <v>-12.893000000000001</v>
      </c>
      <c r="F1972">
        <v>2.3517299999999999</v>
      </c>
      <c r="G1972">
        <v>4.8940099999999999E-3</v>
      </c>
      <c r="H1972">
        <v>0.27827200000000002</v>
      </c>
      <c r="I1972">
        <v>89.8005</v>
      </c>
      <c r="J1972">
        <v>5.2591299999999999</v>
      </c>
      <c r="K1972">
        <v>5.3159599999999996</v>
      </c>
      <c r="L1972">
        <v>3.2821799999999999</v>
      </c>
      <c r="M1972">
        <v>43.066499999999998</v>
      </c>
      <c r="N1972" s="4">
        <f t="shared" si="31"/>
        <v>0.20015976331360952</v>
      </c>
    </row>
    <row r="1973" spans="1:14" x14ac:dyDescent="0.25">
      <c r="A1973" t="s">
        <v>29</v>
      </c>
      <c r="B1973">
        <v>1350.569</v>
      </c>
      <c r="C1973">
        <v>71.242900000000006</v>
      </c>
      <c r="D1973">
        <v>12.1721</v>
      </c>
      <c r="E1973">
        <v>-13.148</v>
      </c>
      <c r="F1973">
        <v>2.2774200000000002</v>
      </c>
      <c r="G1973">
        <v>-2.3882700000000001E-3</v>
      </c>
      <c r="H1973">
        <v>0.29197800000000002</v>
      </c>
      <c r="I1973">
        <v>95.303700000000006</v>
      </c>
      <c r="J1973">
        <v>4.1922100000000002</v>
      </c>
      <c r="K1973">
        <v>4.2328299999999999</v>
      </c>
      <c r="L1973">
        <v>1.8511899999999999</v>
      </c>
      <c r="M1973">
        <v>43.068899999999999</v>
      </c>
      <c r="N1973" s="4">
        <f t="shared" si="31"/>
        <v>0.24413017751479274</v>
      </c>
    </row>
    <row r="1974" spans="1:14" x14ac:dyDescent="0.25">
      <c r="A1974" t="s">
        <v>29</v>
      </c>
      <c r="B1974">
        <v>1350.7212999999999</v>
      </c>
      <c r="C1974">
        <v>67.607100000000003</v>
      </c>
      <c r="D1974">
        <v>12.164099999999999</v>
      </c>
      <c r="E1974">
        <v>-12.835900000000001</v>
      </c>
      <c r="F1974">
        <v>2.2343000000000002</v>
      </c>
      <c r="G1974">
        <v>-7.7999999999999996E-3</v>
      </c>
      <c r="H1974">
        <v>0.29759999999999998</v>
      </c>
      <c r="I1974">
        <v>98.9375</v>
      </c>
      <c r="J1974">
        <v>3.7317999999999998</v>
      </c>
      <c r="K1974">
        <v>3.7261000000000002</v>
      </c>
      <c r="L1974">
        <v>1.2738</v>
      </c>
      <c r="M1974">
        <v>43.071300000000001</v>
      </c>
      <c r="N1974" s="4">
        <f t="shared" si="31"/>
        <v>0.26964497041420105</v>
      </c>
    </row>
    <row r="1975" spans="1:14" x14ac:dyDescent="0.25">
      <c r="A1975" t="s">
        <v>29</v>
      </c>
      <c r="B1975">
        <v>1350.8738000000001</v>
      </c>
      <c r="C1975">
        <v>67.108699999999999</v>
      </c>
      <c r="D1975">
        <v>12.0862</v>
      </c>
      <c r="E1975">
        <v>-12.212899999999999</v>
      </c>
      <c r="F1975">
        <v>2.23041</v>
      </c>
      <c r="G1975">
        <v>-8.7968100000000004E-3</v>
      </c>
      <c r="H1975">
        <v>0.28394399999999997</v>
      </c>
      <c r="I1975">
        <v>96.134</v>
      </c>
      <c r="J1975">
        <v>4.0575599999999996</v>
      </c>
      <c r="K1975">
        <v>3.9999199999999999</v>
      </c>
      <c r="L1975">
        <v>1.3313200000000001</v>
      </c>
      <c r="M1975">
        <v>43.073599999999999</v>
      </c>
      <c r="N1975" s="4">
        <f t="shared" si="31"/>
        <v>0.27194674556213017</v>
      </c>
    </row>
    <row r="1976" spans="1:14" x14ac:dyDescent="0.25">
      <c r="A1976" t="s">
        <v>29</v>
      </c>
      <c r="B1976">
        <v>1351.0261</v>
      </c>
      <c r="C1976">
        <v>66.716800000000006</v>
      </c>
      <c r="D1976">
        <v>12.0938</v>
      </c>
      <c r="E1976">
        <v>-11.965</v>
      </c>
      <c r="F1976">
        <v>2.2889499999999998</v>
      </c>
      <c r="G1976">
        <v>-5.4027299999999997E-3</v>
      </c>
      <c r="H1976">
        <v>0.25462400000000002</v>
      </c>
      <c r="I1976">
        <v>89.005700000000004</v>
      </c>
      <c r="J1976">
        <v>5.7188699999999999</v>
      </c>
      <c r="K1976">
        <v>5.4954000000000001</v>
      </c>
      <c r="L1976">
        <v>1.46519</v>
      </c>
      <c r="M1976">
        <v>43.076000000000001</v>
      </c>
      <c r="N1976" s="4">
        <f t="shared" si="31"/>
        <v>0.23730769230769239</v>
      </c>
    </row>
    <row r="1977" spans="1:14" x14ac:dyDescent="0.25">
      <c r="A1977" t="s">
        <v>29</v>
      </c>
      <c r="B1977">
        <v>1351.1786</v>
      </c>
      <c r="C1977">
        <v>64.982100000000003</v>
      </c>
      <c r="D1977">
        <v>12.265599999999999</v>
      </c>
      <c r="E1977">
        <v>-11.4062</v>
      </c>
      <c r="F1977">
        <v>2.4081000000000001</v>
      </c>
      <c r="G1977">
        <v>6.7999999999999996E-3</v>
      </c>
      <c r="H1977">
        <v>0.21310000000000001</v>
      </c>
      <c r="I1977">
        <v>80.875</v>
      </c>
      <c r="J1977">
        <v>12.802</v>
      </c>
      <c r="K1977">
        <v>11.2629</v>
      </c>
      <c r="L1977">
        <v>3.6688000000000001</v>
      </c>
      <c r="M1977">
        <v>43.078400000000002</v>
      </c>
      <c r="N1977" s="4">
        <f t="shared" si="31"/>
        <v>0.16680473372781054</v>
      </c>
    </row>
    <row r="1978" spans="1:14" x14ac:dyDescent="0.25">
      <c r="A1978" t="s">
        <v>29</v>
      </c>
      <c r="B1978">
        <v>1351.3308999999999</v>
      </c>
      <c r="C1978">
        <v>63.735100000000003</v>
      </c>
      <c r="D1978">
        <v>12.335699999999999</v>
      </c>
      <c r="E1978">
        <v>-10.8957</v>
      </c>
      <c r="F1978">
        <v>2.52502</v>
      </c>
      <c r="G1978">
        <v>2.4105300000000001E-3</v>
      </c>
      <c r="H1978">
        <v>0.17339499999999999</v>
      </c>
      <c r="I1978">
        <v>71.771799999999999</v>
      </c>
      <c r="J1978">
        <v>26.719200000000001</v>
      </c>
      <c r="K1978">
        <v>24.006</v>
      </c>
      <c r="L1978">
        <v>7.9743700000000004</v>
      </c>
      <c r="M1978">
        <v>43.080800000000004</v>
      </c>
      <c r="N1978" s="4">
        <f t="shared" si="31"/>
        <v>9.762130177514787E-2</v>
      </c>
    </row>
    <row r="1979" spans="1:14" x14ac:dyDescent="0.25">
      <c r="A1979" t="s">
        <v>29</v>
      </c>
      <c r="B1979">
        <v>1351.4834000000001</v>
      </c>
      <c r="C1979">
        <v>65.028999999999996</v>
      </c>
      <c r="D1979">
        <v>12.390599999999999</v>
      </c>
      <c r="E1979">
        <v>-10.960900000000001</v>
      </c>
      <c r="F1979">
        <v>2.5682999999999998</v>
      </c>
      <c r="G1979">
        <v>-1E-3</v>
      </c>
      <c r="H1979">
        <v>0.15210000000000001</v>
      </c>
      <c r="I1979">
        <v>63.875</v>
      </c>
      <c r="J1979">
        <v>26.656099999999999</v>
      </c>
      <c r="K1979">
        <v>24.6571</v>
      </c>
      <c r="L1979">
        <v>10.145200000000001</v>
      </c>
      <c r="M1979">
        <v>43.083100000000002</v>
      </c>
      <c r="N1979" s="4">
        <f t="shared" si="31"/>
        <v>7.2011834319526707E-2</v>
      </c>
    </row>
    <row r="1980" spans="1:14" x14ac:dyDescent="0.25">
      <c r="A1980" t="s">
        <v>29</v>
      </c>
      <c r="B1980">
        <v>1351.6357</v>
      </c>
      <c r="C1980">
        <v>68.5334</v>
      </c>
      <c r="D1980">
        <v>12.4763</v>
      </c>
      <c r="E1980">
        <v>-11.3347</v>
      </c>
      <c r="F1980">
        <v>2.5156700000000001</v>
      </c>
      <c r="G1980">
        <v>-1E-3</v>
      </c>
      <c r="H1980">
        <v>0.16545699999999999</v>
      </c>
      <c r="I1980">
        <v>61.632199999999997</v>
      </c>
      <c r="J1980">
        <v>15.166700000000001</v>
      </c>
      <c r="K1980">
        <v>13.9039</v>
      </c>
      <c r="L1980">
        <v>10.170999999999999</v>
      </c>
      <c r="M1980">
        <v>43.085500000000003</v>
      </c>
      <c r="N1980" s="4">
        <f t="shared" si="31"/>
        <v>0.10315384615384608</v>
      </c>
    </row>
    <row r="1981" spans="1:14" x14ac:dyDescent="0.25">
      <c r="A1981" t="s">
        <v>29</v>
      </c>
      <c r="B1981">
        <v>1351.7881</v>
      </c>
      <c r="C1981">
        <v>72.435299999999998</v>
      </c>
      <c r="D1981">
        <v>12.515599999999999</v>
      </c>
      <c r="E1981">
        <v>-12.0078</v>
      </c>
      <c r="F1981">
        <v>2.4355000000000002</v>
      </c>
      <c r="G1981">
        <v>3.3999999999999998E-3</v>
      </c>
      <c r="H1981">
        <v>0.20069999999999999</v>
      </c>
      <c r="I1981">
        <v>64.25</v>
      </c>
      <c r="J1981">
        <v>10.146100000000001</v>
      </c>
      <c r="K1981">
        <v>9.0421999999999993</v>
      </c>
      <c r="L1981">
        <v>7.5305999999999997</v>
      </c>
      <c r="M1981">
        <v>43.087899999999998</v>
      </c>
      <c r="N1981" s="4">
        <f t="shared" si="31"/>
        <v>0.1505917159763312</v>
      </c>
    </row>
    <row r="1982" spans="1:14" x14ac:dyDescent="0.25">
      <c r="A1982" t="s">
        <v>29</v>
      </c>
      <c r="B1982">
        <v>1351.9405999999999</v>
      </c>
      <c r="C1982">
        <v>75.153999999999996</v>
      </c>
      <c r="D1982">
        <v>12.5078</v>
      </c>
      <c r="E1982">
        <v>-12.9453</v>
      </c>
      <c r="F1982">
        <v>2.3807999999999998</v>
      </c>
      <c r="G1982">
        <v>1.12E-2</v>
      </c>
      <c r="H1982">
        <v>0.24</v>
      </c>
      <c r="I1982">
        <v>69.8125</v>
      </c>
      <c r="J1982">
        <v>7.8710000000000004</v>
      </c>
      <c r="K1982">
        <v>7.0612000000000004</v>
      </c>
      <c r="L1982">
        <v>3.9740000000000002</v>
      </c>
      <c r="M1982">
        <v>43.090299999999999</v>
      </c>
      <c r="N1982" s="4">
        <f t="shared" si="31"/>
        <v>0.1829585798816569</v>
      </c>
    </row>
    <row r="1983" spans="1:14" x14ac:dyDescent="0.25">
      <c r="A1983" t="s">
        <v>29</v>
      </c>
      <c r="B1983">
        <v>1352.0929000000001</v>
      </c>
      <c r="C1983">
        <v>75.403599999999997</v>
      </c>
      <c r="D1983">
        <v>12.546799999999999</v>
      </c>
      <c r="E1983">
        <v>-13.818899999999999</v>
      </c>
      <c r="F1983">
        <v>2.3378700000000001</v>
      </c>
      <c r="G1983">
        <v>6.8070200000000004E-3</v>
      </c>
      <c r="H1983">
        <v>0.26705699999999999</v>
      </c>
      <c r="I1983">
        <v>76.801299999999998</v>
      </c>
      <c r="J1983">
        <v>6.9411899999999997</v>
      </c>
      <c r="K1983">
        <v>6.2120600000000001</v>
      </c>
      <c r="L1983">
        <v>2.46821</v>
      </c>
      <c r="M1983">
        <v>43.092599999999997</v>
      </c>
      <c r="N1983" s="4">
        <f t="shared" si="31"/>
        <v>0.20836094674556205</v>
      </c>
    </row>
    <row r="1984" spans="1:14" x14ac:dyDescent="0.25">
      <c r="A1984" t="s">
        <v>29</v>
      </c>
      <c r="B1984">
        <v>1352.2454</v>
      </c>
      <c r="C1984">
        <v>73.622799999999998</v>
      </c>
      <c r="D1984">
        <v>12.484400000000001</v>
      </c>
      <c r="E1984">
        <v>-14.011699999999999</v>
      </c>
      <c r="F1984">
        <v>2.3222</v>
      </c>
      <c r="G1984">
        <v>7.3000000000000001E-3</v>
      </c>
      <c r="H1984">
        <v>0.28639999999999999</v>
      </c>
      <c r="I1984">
        <v>86.8125</v>
      </c>
      <c r="J1984">
        <v>5.9916</v>
      </c>
      <c r="K1984">
        <v>5.4031000000000002</v>
      </c>
      <c r="L1984">
        <v>2.1713</v>
      </c>
      <c r="M1984">
        <v>43.094999999999999</v>
      </c>
      <c r="N1984" s="4">
        <f t="shared" si="31"/>
        <v>0.2176331360946745</v>
      </c>
    </row>
    <row r="1985" spans="1:14" x14ac:dyDescent="0.25">
      <c r="A1985" t="s">
        <v>29</v>
      </c>
      <c r="B1985">
        <v>1352.3977</v>
      </c>
      <c r="C1985">
        <v>69.694699999999997</v>
      </c>
      <c r="D1985">
        <v>12.4376</v>
      </c>
      <c r="E1985">
        <v>-13.3454</v>
      </c>
      <c r="F1985">
        <v>2.29297</v>
      </c>
      <c r="G1985">
        <v>1.5138899999999999E-3</v>
      </c>
      <c r="H1985">
        <v>0.29168699999999997</v>
      </c>
      <c r="I1985">
        <v>94.793300000000002</v>
      </c>
      <c r="J1985">
        <v>5.2218499999999999</v>
      </c>
      <c r="K1985">
        <v>4.7763999999999998</v>
      </c>
      <c r="L1985">
        <v>2.0593699999999999</v>
      </c>
      <c r="M1985">
        <v>43.0974</v>
      </c>
      <c r="N1985" s="4">
        <f t="shared" si="31"/>
        <v>0.23492899408284024</v>
      </c>
    </row>
    <row r="1986" spans="1:14" x14ac:dyDescent="0.25">
      <c r="A1986" t="s">
        <v>29</v>
      </c>
      <c r="B1986">
        <v>1352.5501999999999</v>
      </c>
      <c r="C1986">
        <v>68.623699999999999</v>
      </c>
      <c r="D1986">
        <v>12.359500000000001</v>
      </c>
      <c r="E1986">
        <v>-12.5358</v>
      </c>
      <c r="F1986">
        <v>2.2675200000000002</v>
      </c>
      <c r="G1986">
        <v>-9.7909299999999998E-3</v>
      </c>
      <c r="H1986">
        <v>0.288103</v>
      </c>
      <c r="I1986">
        <v>96.051199999999994</v>
      </c>
      <c r="J1986">
        <v>4.7784500000000003</v>
      </c>
      <c r="K1986">
        <v>4.4530599999999998</v>
      </c>
      <c r="L1986">
        <v>1.65333</v>
      </c>
      <c r="M1986">
        <v>43.099800000000002</v>
      </c>
      <c r="N1986" s="4">
        <f t="shared" si="31"/>
        <v>0.24998816568047322</v>
      </c>
    </row>
    <row r="1987" spans="1:14" x14ac:dyDescent="0.25">
      <c r="A1987" t="s">
        <v>29</v>
      </c>
      <c r="B1987">
        <v>1352.7025000000001</v>
      </c>
      <c r="C1987">
        <v>72.292599999999993</v>
      </c>
      <c r="D1987">
        <v>12.444900000000001</v>
      </c>
      <c r="E1987">
        <v>-12.041499999999999</v>
      </c>
      <c r="F1987">
        <v>2.25197</v>
      </c>
      <c r="G1987">
        <v>-1.50746E-2</v>
      </c>
      <c r="H1987">
        <v>0.27476400000000001</v>
      </c>
      <c r="I1987">
        <v>98.171300000000002</v>
      </c>
      <c r="J1987">
        <v>4.7734199999999998</v>
      </c>
      <c r="K1987">
        <v>4.4918100000000001</v>
      </c>
      <c r="L1987">
        <v>1.58403</v>
      </c>
      <c r="M1987">
        <v>43.102200000000003</v>
      </c>
      <c r="N1987" s="4">
        <f t="shared" si="31"/>
        <v>0.25918934911242597</v>
      </c>
    </row>
    <row r="1988" spans="1:14" x14ac:dyDescent="0.25">
      <c r="A1988" t="s">
        <v>29</v>
      </c>
      <c r="B1988">
        <v>1352.855</v>
      </c>
      <c r="C1988">
        <v>77.6143</v>
      </c>
      <c r="D1988">
        <v>12.453099999999999</v>
      </c>
      <c r="E1988">
        <v>-11.5009</v>
      </c>
      <c r="F1988">
        <v>2.2830499999999998</v>
      </c>
      <c r="G1988">
        <v>-1.6098399999999999E-2</v>
      </c>
      <c r="H1988">
        <v>0.26391700000000001</v>
      </c>
      <c r="I1988">
        <v>97.625900000000001</v>
      </c>
      <c r="J1988">
        <v>5.3259100000000004</v>
      </c>
      <c r="K1988">
        <v>5.0346299999999999</v>
      </c>
      <c r="L1988">
        <v>2.1039599999999998</v>
      </c>
      <c r="M1988">
        <v>43.104500000000002</v>
      </c>
      <c r="N1988" s="4">
        <f t="shared" ref="N1988:N2051" si="32">($Q$2-F1988)/($Q$2-$Q$3)</f>
        <v>0.24079881656804744</v>
      </c>
    </row>
    <row r="1989" spans="1:14" x14ac:dyDescent="0.25">
      <c r="A1989" t="s">
        <v>29</v>
      </c>
      <c r="B1989">
        <v>1353.0073</v>
      </c>
      <c r="C1989">
        <v>80.716499999999996</v>
      </c>
      <c r="D1989">
        <v>12.523400000000001</v>
      </c>
      <c r="E1989">
        <v>-11.136699999999999</v>
      </c>
      <c r="F1989">
        <v>2.3260999999999998</v>
      </c>
      <c r="G1989">
        <v>-1.37E-2</v>
      </c>
      <c r="H1989">
        <v>0.26490000000000002</v>
      </c>
      <c r="I1989">
        <v>95.1875</v>
      </c>
      <c r="J1989">
        <v>6.1542000000000003</v>
      </c>
      <c r="K1989">
        <v>5.8226000000000004</v>
      </c>
      <c r="L1989">
        <v>2.7574999999999998</v>
      </c>
      <c r="M1989">
        <v>43.106900000000003</v>
      </c>
      <c r="N1989" s="4">
        <f t="shared" si="32"/>
        <v>0.21532544378698232</v>
      </c>
    </row>
    <row r="1990" spans="1:14" x14ac:dyDescent="0.25">
      <c r="A1990" t="s">
        <v>29</v>
      </c>
      <c r="B1990">
        <v>1353.1597999999999</v>
      </c>
      <c r="C1990">
        <v>79.781999999999996</v>
      </c>
      <c r="D1990">
        <v>12.6637</v>
      </c>
      <c r="E1990">
        <v>-11.1873</v>
      </c>
      <c r="F1990">
        <v>2.3591899999999999</v>
      </c>
      <c r="G1990">
        <v>-2.9344499999999999E-3</v>
      </c>
      <c r="H1990">
        <v>0.27417000000000002</v>
      </c>
      <c r="I1990">
        <v>92.570899999999995</v>
      </c>
      <c r="J1990">
        <v>6.80661</v>
      </c>
      <c r="K1990">
        <v>6.3998499999999998</v>
      </c>
      <c r="L1990">
        <v>2.96414</v>
      </c>
      <c r="M1990">
        <v>43.109299999999998</v>
      </c>
      <c r="N1990" s="4">
        <f t="shared" si="32"/>
        <v>0.19574556213017755</v>
      </c>
    </row>
    <row r="1991" spans="1:14" x14ac:dyDescent="0.25">
      <c r="A1991" t="s">
        <v>29</v>
      </c>
      <c r="B1991">
        <v>1353.3121000000001</v>
      </c>
      <c r="C1991">
        <v>77.905500000000004</v>
      </c>
      <c r="D1991">
        <v>12.6797</v>
      </c>
      <c r="E1991">
        <v>-11.425599999999999</v>
      </c>
      <c r="F1991">
        <v>2.3593000000000002</v>
      </c>
      <c r="G1991">
        <v>1.49647E-3</v>
      </c>
      <c r="H1991">
        <v>0.28908800000000001</v>
      </c>
      <c r="I1991">
        <v>89.127799999999993</v>
      </c>
      <c r="J1991">
        <v>6.7293599999999998</v>
      </c>
      <c r="K1991">
        <v>6.33535</v>
      </c>
      <c r="L1991">
        <v>2.79244</v>
      </c>
      <c r="M1991">
        <v>43.111699999999999</v>
      </c>
      <c r="N1991" s="4">
        <f t="shared" si="32"/>
        <v>0.19568047337278094</v>
      </c>
    </row>
    <row r="1992" spans="1:14" x14ac:dyDescent="0.25">
      <c r="A1992" t="s">
        <v>29</v>
      </c>
      <c r="B1992">
        <v>1353.4646</v>
      </c>
      <c r="C1992">
        <v>76.372799999999998</v>
      </c>
      <c r="D1992">
        <v>12.703099999999999</v>
      </c>
      <c r="E1992">
        <v>-12.1836</v>
      </c>
      <c r="F1992">
        <v>2.3397999999999999</v>
      </c>
      <c r="G1992">
        <v>2.8999999999999998E-3</v>
      </c>
      <c r="H1992">
        <v>0.2944</v>
      </c>
      <c r="I1992">
        <v>86.5625</v>
      </c>
      <c r="J1992">
        <v>6.1154000000000002</v>
      </c>
      <c r="K1992">
        <v>5.7796000000000003</v>
      </c>
      <c r="L1992">
        <v>2.5764999999999998</v>
      </c>
      <c r="M1992">
        <v>43.113999999999997</v>
      </c>
      <c r="N1992" s="4">
        <f t="shared" si="32"/>
        <v>0.20721893491124266</v>
      </c>
    </row>
    <row r="1993" spans="1:14" x14ac:dyDescent="0.25">
      <c r="A1993" t="s">
        <v>29</v>
      </c>
      <c r="B1993">
        <v>1353.6169</v>
      </c>
      <c r="C1993">
        <v>74.095100000000002</v>
      </c>
      <c r="D1993">
        <v>12.703099999999999</v>
      </c>
      <c r="E1993">
        <v>-13.1274</v>
      </c>
      <c r="F1993">
        <v>2.35148</v>
      </c>
      <c r="G1993">
        <v>7.2929800000000001E-3</v>
      </c>
      <c r="H1993">
        <v>0.30268699999999998</v>
      </c>
      <c r="I1993">
        <v>87.122900000000001</v>
      </c>
      <c r="J1993">
        <v>5.5925399999999996</v>
      </c>
      <c r="K1993">
        <v>5.2985699999999998</v>
      </c>
      <c r="L1993">
        <v>2.1302099999999999</v>
      </c>
      <c r="M1993">
        <v>43.116399999999999</v>
      </c>
      <c r="N1993" s="4">
        <f t="shared" si="32"/>
        <v>0.20030769230769227</v>
      </c>
    </row>
    <row r="1994" spans="1:14" x14ac:dyDescent="0.25">
      <c r="A1994" t="s">
        <v>29</v>
      </c>
      <c r="B1994">
        <v>1353.7692999999999</v>
      </c>
      <c r="C1994">
        <v>71.216499999999996</v>
      </c>
      <c r="D1994">
        <v>12.5547</v>
      </c>
      <c r="E1994">
        <v>-13.4336</v>
      </c>
      <c r="F1994">
        <v>2.3553999999999999</v>
      </c>
      <c r="G1994">
        <v>1.12E-2</v>
      </c>
      <c r="H1994">
        <v>0.31519999999999998</v>
      </c>
      <c r="I1994">
        <v>88.501999999999995</v>
      </c>
      <c r="J1994">
        <v>5.2302</v>
      </c>
      <c r="K1994">
        <v>4.9787999999999997</v>
      </c>
      <c r="L1994">
        <v>1.6294999999999999</v>
      </c>
      <c r="M1994">
        <v>43.1188</v>
      </c>
      <c r="N1994" s="4">
        <f t="shared" si="32"/>
        <v>0.19798816568047339</v>
      </c>
    </row>
    <row r="1995" spans="1:14" x14ac:dyDescent="0.25">
      <c r="A1995" t="s">
        <v>29</v>
      </c>
      <c r="B1995">
        <v>1353.9218000000001</v>
      </c>
      <c r="C1995">
        <v>67.696600000000004</v>
      </c>
      <c r="D1995">
        <v>12.539099999999999</v>
      </c>
      <c r="E1995">
        <v>-13.2195</v>
      </c>
      <c r="F1995">
        <v>2.3456299999999999</v>
      </c>
      <c r="G1995">
        <v>1.26952E-2</v>
      </c>
      <c r="H1995">
        <v>0.32128099999999998</v>
      </c>
      <c r="I1995">
        <v>91.926500000000004</v>
      </c>
      <c r="J1995">
        <v>5.0730000000000004</v>
      </c>
      <c r="K1995">
        <v>4.8254900000000003</v>
      </c>
      <c r="L1995">
        <v>1.50929</v>
      </c>
      <c r="M1995">
        <v>43.121200000000002</v>
      </c>
      <c r="N1995" s="4">
        <f t="shared" si="32"/>
        <v>0.20376923076923081</v>
      </c>
    </row>
    <row r="1996" spans="1:14" x14ac:dyDescent="0.25">
      <c r="A1996" t="s">
        <v>29</v>
      </c>
      <c r="B1996">
        <v>1354.0741</v>
      </c>
      <c r="C1996">
        <v>65.669600000000003</v>
      </c>
      <c r="D1996">
        <v>12.4297</v>
      </c>
      <c r="E1996">
        <v>-12.394500000000001</v>
      </c>
      <c r="F1996">
        <v>2.3085</v>
      </c>
      <c r="G1996">
        <v>4.4000000000000003E-3</v>
      </c>
      <c r="H1996">
        <v>0.32419999999999999</v>
      </c>
      <c r="I1996">
        <v>93.6875</v>
      </c>
      <c r="J1996">
        <v>4.9943</v>
      </c>
      <c r="K1996">
        <v>4.6825000000000001</v>
      </c>
      <c r="L1996">
        <v>1.4867999999999999</v>
      </c>
      <c r="M1996">
        <v>43.123600000000003</v>
      </c>
      <c r="N1996" s="4">
        <f t="shared" si="32"/>
        <v>0.22573964497041418</v>
      </c>
    </row>
    <row r="1997" spans="1:14" x14ac:dyDescent="0.25">
      <c r="A1997" t="s">
        <v>29</v>
      </c>
      <c r="B1997">
        <v>1354.2266</v>
      </c>
      <c r="C1997">
        <v>66.513400000000004</v>
      </c>
      <c r="D1997">
        <v>12.421900000000001</v>
      </c>
      <c r="E1997">
        <v>-11.710900000000001</v>
      </c>
      <c r="F1997">
        <v>2.2831000000000001</v>
      </c>
      <c r="G1997">
        <v>2.8999999999999998E-3</v>
      </c>
      <c r="H1997">
        <v>0.31180000000000002</v>
      </c>
      <c r="I1997">
        <v>95.5625</v>
      </c>
      <c r="J1997">
        <v>4.8323</v>
      </c>
      <c r="K1997">
        <v>4.4897999999999998</v>
      </c>
      <c r="L1997">
        <v>1.3863000000000001</v>
      </c>
      <c r="M1997">
        <v>43.125900000000001</v>
      </c>
      <c r="N1997" s="4">
        <f t="shared" si="32"/>
        <v>0.24076923076923068</v>
      </c>
    </row>
    <row r="1998" spans="1:14" x14ac:dyDescent="0.25">
      <c r="A1998" t="s">
        <v>29</v>
      </c>
      <c r="B1998">
        <v>1354.3788999999999</v>
      </c>
      <c r="C1998">
        <v>68.307400000000001</v>
      </c>
      <c r="D1998">
        <v>12.421900000000001</v>
      </c>
      <c r="E1998">
        <v>-11.071300000000001</v>
      </c>
      <c r="F1998">
        <v>2.2734200000000002</v>
      </c>
      <c r="G1998">
        <v>6.2945800000000001E-3</v>
      </c>
      <c r="H1998">
        <v>0.299819</v>
      </c>
      <c r="I1998">
        <v>96.935299999999998</v>
      </c>
      <c r="J1998">
        <v>4.9274500000000003</v>
      </c>
      <c r="K1998">
        <v>4.5895400000000004</v>
      </c>
      <c r="L1998">
        <v>1.28776</v>
      </c>
      <c r="M1998">
        <v>43.128300000000003</v>
      </c>
      <c r="N1998" s="4">
        <f t="shared" si="32"/>
        <v>0.24649704142011819</v>
      </c>
    </row>
    <row r="1999" spans="1:14" x14ac:dyDescent="0.25">
      <c r="A1999" t="s">
        <v>29</v>
      </c>
      <c r="B1999">
        <v>1354.5314000000001</v>
      </c>
      <c r="C1999">
        <v>68.169600000000003</v>
      </c>
      <c r="D1999">
        <v>12.421900000000001</v>
      </c>
      <c r="E1999">
        <v>-10.4453</v>
      </c>
      <c r="F1999">
        <v>2.2890000000000001</v>
      </c>
      <c r="G1999">
        <v>1.4200000000000001E-2</v>
      </c>
      <c r="H1999">
        <v>0.2959</v>
      </c>
      <c r="I1999">
        <v>97.3125</v>
      </c>
      <c r="J1999">
        <v>5.5583</v>
      </c>
      <c r="K1999">
        <v>5.1681999999999997</v>
      </c>
      <c r="L1999">
        <v>1.3102</v>
      </c>
      <c r="M1999">
        <v>43.130699999999997</v>
      </c>
      <c r="N1999" s="4">
        <f t="shared" si="32"/>
        <v>0.23727810650887562</v>
      </c>
    </row>
    <row r="2000" spans="1:14" x14ac:dyDescent="0.25">
      <c r="A2000" t="s">
        <v>29</v>
      </c>
      <c r="B2000">
        <v>1354.6837</v>
      </c>
      <c r="C2000">
        <v>66.705600000000004</v>
      </c>
      <c r="D2000">
        <v>12.421900000000001</v>
      </c>
      <c r="E2000">
        <v>-10.2584</v>
      </c>
      <c r="F2000">
        <v>2.3396400000000002</v>
      </c>
      <c r="G2000">
        <v>1.75891E-2</v>
      </c>
      <c r="H2000">
        <v>0.29221200000000003</v>
      </c>
      <c r="I2000">
        <v>95.069699999999997</v>
      </c>
      <c r="J2000">
        <v>6.5101500000000003</v>
      </c>
      <c r="K2000">
        <v>6.0145900000000001</v>
      </c>
      <c r="L2000">
        <v>1.7234799999999999</v>
      </c>
      <c r="M2000">
        <v>43.133099999999999</v>
      </c>
      <c r="N2000" s="4">
        <f t="shared" si="32"/>
        <v>0.2073136094674555</v>
      </c>
    </row>
    <row r="2001" spans="1:14" x14ac:dyDescent="0.25">
      <c r="A2001" t="s">
        <v>29</v>
      </c>
      <c r="B2001">
        <v>1354.8362</v>
      </c>
      <c r="C2001">
        <v>67.138000000000005</v>
      </c>
      <c r="D2001">
        <v>12.421900000000001</v>
      </c>
      <c r="E2001">
        <v>-10.6325</v>
      </c>
      <c r="F2001">
        <v>2.4139400000000002</v>
      </c>
      <c r="G2001">
        <v>1.5102000000000001E-2</v>
      </c>
      <c r="H2001">
        <v>0.27591300000000002</v>
      </c>
      <c r="I2001">
        <v>83.259500000000003</v>
      </c>
      <c r="J2001">
        <v>7.4773300000000003</v>
      </c>
      <c r="K2001">
        <v>6.8447399999999998</v>
      </c>
      <c r="L2001">
        <v>3.2292900000000002</v>
      </c>
      <c r="M2001">
        <v>43.135399999999997</v>
      </c>
      <c r="N2001" s="4">
        <f t="shared" si="32"/>
        <v>0.16334911242603536</v>
      </c>
    </row>
    <row r="2002" spans="1:14" x14ac:dyDescent="0.25">
      <c r="A2002" t="s">
        <v>29</v>
      </c>
      <c r="B2002">
        <v>1354.9884999999999</v>
      </c>
      <c r="C2002">
        <v>71.088099999999997</v>
      </c>
      <c r="D2002">
        <v>12.421900000000001</v>
      </c>
      <c r="E2002">
        <v>-11.628</v>
      </c>
      <c r="F2002">
        <v>2.4723199999999999</v>
      </c>
      <c r="G2002">
        <v>1.0721100000000001E-2</v>
      </c>
      <c r="H2002">
        <v>0.24524699999999999</v>
      </c>
      <c r="I2002">
        <v>72.862499999999997</v>
      </c>
      <c r="J2002">
        <v>7.3015499999999998</v>
      </c>
      <c r="K2002">
        <v>6.7191099999999997</v>
      </c>
      <c r="L2002">
        <v>3.5652900000000001</v>
      </c>
      <c r="M2002">
        <v>43.137799999999999</v>
      </c>
      <c r="N2002" s="4">
        <f t="shared" si="32"/>
        <v>0.12880473372781071</v>
      </c>
    </row>
    <row r="2003" spans="1:14" x14ac:dyDescent="0.25">
      <c r="A2003" t="s">
        <v>29</v>
      </c>
      <c r="B2003">
        <v>1355.1410000000001</v>
      </c>
      <c r="C2003">
        <v>74.204999999999998</v>
      </c>
      <c r="D2003">
        <v>12.421900000000001</v>
      </c>
      <c r="E2003">
        <v>-12.381600000000001</v>
      </c>
      <c r="F2003">
        <v>2.4628199999999998</v>
      </c>
      <c r="G2003">
        <v>8.8030499999999998E-3</v>
      </c>
      <c r="H2003">
        <v>0.240507</v>
      </c>
      <c r="I2003">
        <v>75.558099999999996</v>
      </c>
      <c r="J2003">
        <v>6.0379300000000002</v>
      </c>
      <c r="K2003">
        <v>5.6412300000000002</v>
      </c>
      <c r="L2003">
        <v>2.4757600000000002</v>
      </c>
      <c r="M2003">
        <v>43.1402</v>
      </c>
      <c r="N2003" s="4">
        <f t="shared" si="32"/>
        <v>0.13442603550295867</v>
      </c>
    </row>
    <row r="2004" spans="1:14" x14ac:dyDescent="0.25">
      <c r="A2004" t="s">
        <v>29</v>
      </c>
      <c r="B2004">
        <v>1355.2933</v>
      </c>
      <c r="C2004">
        <v>73.594999999999999</v>
      </c>
      <c r="D2004">
        <v>12.421900000000001</v>
      </c>
      <c r="E2004">
        <v>-12.6953</v>
      </c>
      <c r="F2004">
        <v>2.4335</v>
      </c>
      <c r="G2004">
        <v>2.1000000000000001E-2</v>
      </c>
      <c r="H2004">
        <v>0.26100000000000001</v>
      </c>
      <c r="I2004">
        <v>84</v>
      </c>
      <c r="J2004">
        <v>4.8236999999999997</v>
      </c>
      <c r="K2004">
        <v>4.5770999999999997</v>
      </c>
      <c r="L2004">
        <v>1.7007000000000001</v>
      </c>
      <c r="M2004">
        <v>43.142600000000002</v>
      </c>
      <c r="N2004" s="4">
        <f t="shared" si="32"/>
        <v>0.15177514792899405</v>
      </c>
    </row>
    <row r="2005" spans="1:14" x14ac:dyDescent="0.25">
      <c r="A2005" t="s">
        <v>29</v>
      </c>
      <c r="B2005">
        <v>1355.4458</v>
      </c>
      <c r="C2005">
        <v>73.987399999999994</v>
      </c>
      <c r="D2005">
        <v>12.421900000000001</v>
      </c>
      <c r="E2005">
        <v>-12.492800000000001</v>
      </c>
      <c r="F2005">
        <v>2.35954</v>
      </c>
      <c r="G2005">
        <v>1.51188E-2</v>
      </c>
      <c r="H2005">
        <v>0.29529</v>
      </c>
      <c r="I2005">
        <v>90.915400000000005</v>
      </c>
      <c r="J2005">
        <v>4.1338100000000004</v>
      </c>
      <c r="K2005">
        <v>3.98888</v>
      </c>
      <c r="L2005">
        <v>1.1468700000000001</v>
      </c>
      <c r="M2005">
        <v>43.145000000000003</v>
      </c>
      <c r="N2005" s="4">
        <f t="shared" si="32"/>
        <v>0.19553846153846152</v>
      </c>
    </row>
    <row r="2006" spans="1:14" x14ac:dyDescent="0.25">
      <c r="A2006" t="s">
        <v>29</v>
      </c>
      <c r="B2006">
        <v>1355.5980999999999</v>
      </c>
      <c r="C2006">
        <v>66.838700000000003</v>
      </c>
      <c r="D2006">
        <v>12.4453</v>
      </c>
      <c r="E2006">
        <v>-12.347799999999999</v>
      </c>
      <c r="F2006">
        <v>2.31054</v>
      </c>
      <c r="G2006">
        <v>1.3701100000000001E-2</v>
      </c>
      <c r="H2006">
        <v>0.30978800000000001</v>
      </c>
      <c r="I2006">
        <v>90.999899999999997</v>
      </c>
      <c r="J2006">
        <v>3.97113</v>
      </c>
      <c r="K2006">
        <v>3.8660000000000001</v>
      </c>
      <c r="L2006">
        <v>1.0769500000000001</v>
      </c>
      <c r="M2006">
        <v>43.147300000000001</v>
      </c>
      <c r="N2006" s="4">
        <f t="shared" si="32"/>
        <v>0.22453254437869818</v>
      </c>
    </row>
    <row r="2007" spans="1:14" x14ac:dyDescent="0.25">
      <c r="A2007" t="s">
        <v>29</v>
      </c>
      <c r="B2007">
        <v>1355.7505000000001</v>
      </c>
      <c r="C2007">
        <v>64.713200000000001</v>
      </c>
      <c r="D2007">
        <v>12.484400000000001</v>
      </c>
      <c r="E2007">
        <v>-12.0898</v>
      </c>
      <c r="F2007">
        <v>2.2753000000000001</v>
      </c>
      <c r="G2007">
        <v>2.3999999999999998E-3</v>
      </c>
      <c r="H2007">
        <v>0.30349999999999999</v>
      </c>
      <c r="I2007">
        <v>87.375</v>
      </c>
      <c r="J2007">
        <v>4.0406000000000004</v>
      </c>
      <c r="K2007">
        <v>3.9527000000000001</v>
      </c>
      <c r="L2007">
        <v>1.1046</v>
      </c>
      <c r="M2007">
        <v>43.149700000000003</v>
      </c>
      <c r="N2007" s="4">
        <f t="shared" si="32"/>
        <v>0.24538461538461531</v>
      </c>
    </row>
    <row r="2008" spans="1:14" x14ac:dyDescent="0.25">
      <c r="A2008" t="s">
        <v>29</v>
      </c>
      <c r="B2008">
        <v>1355.903</v>
      </c>
      <c r="C2008">
        <v>62.657299999999999</v>
      </c>
      <c r="D2008">
        <v>12.476599999999999</v>
      </c>
      <c r="E2008">
        <v>-11.7272</v>
      </c>
      <c r="F2008">
        <v>2.2986599999999999</v>
      </c>
      <c r="G2008">
        <v>8.2905800000000005E-3</v>
      </c>
      <c r="H2008">
        <v>0.28712599999999999</v>
      </c>
      <c r="I2008">
        <v>86.626199999999997</v>
      </c>
      <c r="J2008">
        <v>4.29969</v>
      </c>
      <c r="K2008">
        <v>4.2648999999999999</v>
      </c>
      <c r="L2008">
        <v>1.13585</v>
      </c>
      <c r="M2008">
        <v>43.152099999999997</v>
      </c>
      <c r="N2008" s="4">
        <f t="shared" si="32"/>
        <v>0.23156213017751481</v>
      </c>
    </row>
    <row r="2009" spans="1:14" x14ac:dyDescent="0.25">
      <c r="A2009" t="s">
        <v>29</v>
      </c>
      <c r="B2009">
        <v>1356.0553</v>
      </c>
      <c r="C2009">
        <v>68.426000000000002</v>
      </c>
      <c r="D2009">
        <v>12.5547</v>
      </c>
      <c r="E2009">
        <v>-12.0547</v>
      </c>
      <c r="F2009">
        <v>2.3319999999999999</v>
      </c>
      <c r="G2009">
        <v>1.17E-2</v>
      </c>
      <c r="H2009">
        <v>0.27810000000000001</v>
      </c>
      <c r="I2009">
        <v>85.625</v>
      </c>
      <c r="J2009">
        <v>4.5365000000000002</v>
      </c>
      <c r="K2009">
        <v>4.5827</v>
      </c>
      <c r="L2009">
        <v>1.3401000000000001</v>
      </c>
      <c r="M2009">
        <v>43.154499999999999</v>
      </c>
      <c r="N2009" s="4">
        <f t="shared" si="32"/>
        <v>0.21183431952662729</v>
      </c>
    </row>
    <row r="2010" spans="1:14" x14ac:dyDescent="0.25">
      <c r="A2010" t="s">
        <v>29</v>
      </c>
      <c r="B2010">
        <v>1356.2077999999999</v>
      </c>
      <c r="C2010">
        <v>75.850300000000004</v>
      </c>
      <c r="D2010">
        <v>12.546900000000001</v>
      </c>
      <c r="E2010">
        <v>-12.3195</v>
      </c>
      <c r="F2010">
        <v>2.3786499999999999</v>
      </c>
      <c r="G2010">
        <v>1.7082799999999999E-2</v>
      </c>
      <c r="H2010">
        <v>0.28926400000000002</v>
      </c>
      <c r="I2010">
        <v>85.874200000000002</v>
      </c>
      <c r="J2010">
        <v>4.5787599999999999</v>
      </c>
      <c r="K2010">
        <v>4.6134000000000004</v>
      </c>
      <c r="L2010">
        <v>1.58741</v>
      </c>
      <c r="M2010">
        <v>43.156799999999997</v>
      </c>
      <c r="N2010" s="4">
        <f t="shared" si="32"/>
        <v>0.18423076923076925</v>
      </c>
    </row>
    <row r="2011" spans="1:14" x14ac:dyDescent="0.25">
      <c r="A2011" t="s">
        <v>29</v>
      </c>
      <c r="B2011">
        <v>1356.3601000000001</v>
      </c>
      <c r="C2011">
        <v>81.373199999999997</v>
      </c>
      <c r="D2011">
        <v>12.539099999999999</v>
      </c>
      <c r="E2011">
        <v>-12.4453</v>
      </c>
      <c r="F2011">
        <v>2.4041999999999999</v>
      </c>
      <c r="G2011">
        <v>8.8000000000000005E-3</v>
      </c>
      <c r="H2011">
        <v>0.31230000000000002</v>
      </c>
      <c r="I2011">
        <v>89.125</v>
      </c>
      <c r="J2011">
        <v>4.3804999999999996</v>
      </c>
      <c r="K2011">
        <v>4.4058000000000002</v>
      </c>
      <c r="L2011">
        <v>1.8880999999999999</v>
      </c>
      <c r="M2011">
        <v>43.159199999999998</v>
      </c>
      <c r="N2011" s="4">
        <f t="shared" si="32"/>
        <v>0.169112426035503</v>
      </c>
    </row>
    <row r="2012" spans="1:14" x14ac:dyDescent="0.25">
      <c r="A2012" t="s">
        <v>29</v>
      </c>
      <c r="B2012">
        <v>1356.5126</v>
      </c>
      <c r="C2012">
        <v>83.388000000000005</v>
      </c>
      <c r="D2012">
        <v>12.601599999999999</v>
      </c>
      <c r="E2012">
        <v>-12.761699999999999</v>
      </c>
      <c r="F2012">
        <v>2.4022999999999999</v>
      </c>
      <c r="G2012">
        <v>2.8999999999999998E-3</v>
      </c>
      <c r="H2012">
        <v>0.33110000000000001</v>
      </c>
      <c r="I2012">
        <v>90.5625</v>
      </c>
      <c r="J2012">
        <v>4.3327999999999998</v>
      </c>
      <c r="K2012">
        <v>4.3766999999999996</v>
      </c>
      <c r="L2012">
        <v>2.6899000000000002</v>
      </c>
      <c r="M2012">
        <v>43.1616</v>
      </c>
      <c r="N2012" s="4">
        <f t="shared" si="32"/>
        <v>0.17023668639053258</v>
      </c>
    </row>
    <row r="2013" spans="1:14" x14ac:dyDescent="0.25">
      <c r="A2013" t="s">
        <v>29</v>
      </c>
      <c r="B2013">
        <v>1356.6649</v>
      </c>
      <c r="C2013">
        <v>80.069500000000005</v>
      </c>
      <c r="D2013">
        <v>12.5626</v>
      </c>
      <c r="E2013">
        <v>-13.28</v>
      </c>
      <c r="F2013">
        <v>2.41587</v>
      </c>
      <c r="G2013">
        <v>1.8063599999999999E-2</v>
      </c>
      <c r="H2013">
        <v>0.319328</v>
      </c>
      <c r="I2013">
        <v>88.0685</v>
      </c>
      <c r="J2013">
        <v>4.3637300000000003</v>
      </c>
      <c r="K2013">
        <v>4.4230900000000002</v>
      </c>
      <c r="L2013">
        <v>2.8980999999999999</v>
      </c>
      <c r="M2013">
        <v>43.164000000000001</v>
      </c>
      <c r="N2013" s="4">
        <f t="shared" si="32"/>
        <v>0.16220710059171597</v>
      </c>
    </row>
    <row r="2014" spans="1:14" x14ac:dyDescent="0.25">
      <c r="A2014" t="s">
        <v>29</v>
      </c>
      <c r="B2014">
        <v>1356.8173999999999</v>
      </c>
      <c r="C2014">
        <v>76.091499999999996</v>
      </c>
      <c r="D2014">
        <v>12.484400000000001</v>
      </c>
      <c r="E2014">
        <v>-14.0977</v>
      </c>
      <c r="F2014">
        <v>2.4491000000000001</v>
      </c>
      <c r="G2014">
        <v>1.46E-2</v>
      </c>
      <c r="H2014">
        <v>0.27539999999999998</v>
      </c>
      <c r="I2014">
        <v>81.6875</v>
      </c>
      <c r="J2014">
        <v>4.2531999999999996</v>
      </c>
      <c r="K2014">
        <v>4.3007</v>
      </c>
      <c r="L2014">
        <v>2.1816</v>
      </c>
      <c r="M2014">
        <v>43.166400000000003</v>
      </c>
      <c r="N2014" s="4">
        <f t="shared" si="32"/>
        <v>0.14254437869822478</v>
      </c>
    </row>
    <row r="2015" spans="1:14" x14ac:dyDescent="0.25">
      <c r="A2015" t="s">
        <v>29</v>
      </c>
      <c r="B2015">
        <v>1356.9697000000001</v>
      </c>
      <c r="C2015">
        <v>69.876999999999995</v>
      </c>
      <c r="D2015">
        <v>12.4376</v>
      </c>
      <c r="E2015">
        <v>-15.0204</v>
      </c>
      <c r="F2015">
        <v>2.5036299999999998</v>
      </c>
      <c r="G2015">
        <v>1.42013E-2</v>
      </c>
      <c r="H2015">
        <v>0.21698700000000001</v>
      </c>
      <c r="I2015">
        <v>75.332800000000006</v>
      </c>
      <c r="J2015">
        <v>4.7476200000000004</v>
      </c>
      <c r="K2015">
        <v>4.70451</v>
      </c>
      <c r="L2015">
        <v>1.7748999999999999</v>
      </c>
      <c r="M2015">
        <v>43.168700000000001</v>
      </c>
      <c r="N2015" s="4">
        <f t="shared" si="32"/>
        <v>0.11027810650887583</v>
      </c>
    </row>
    <row r="2016" spans="1:14" x14ac:dyDescent="0.25">
      <c r="A2016" t="s">
        <v>29</v>
      </c>
      <c r="B2016">
        <v>1357.1222</v>
      </c>
      <c r="C2016">
        <v>68.732100000000003</v>
      </c>
      <c r="D2016">
        <v>12.4453</v>
      </c>
      <c r="E2016">
        <v>-15.648400000000001</v>
      </c>
      <c r="F2016">
        <v>2.5097</v>
      </c>
      <c r="G2016">
        <v>0</v>
      </c>
      <c r="H2016">
        <v>0.17480000000000001</v>
      </c>
      <c r="I2016">
        <v>68.75</v>
      </c>
      <c r="J2016">
        <v>5.4751000000000003</v>
      </c>
      <c r="K2016">
        <v>5.3627000000000002</v>
      </c>
      <c r="L2016">
        <v>1.6006</v>
      </c>
      <c r="M2016">
        <v>43.171100000000003</v>
      </c>
      <c r="N2016" s="4">
        <f t="shared" si="32"/>
        <v>0.10668639053254432</v>
      </c>
    </row>
    <row r="2017" spans="1:14" x14ac:dyDescent="0.25">
      <c r="A2017" t="s">
        <v>29</v>
      </c>
      <c r="B2017">
        <v>1357.2745</v>
      </c>
      <c r="C2017">
        <v>73.661600000000007</v>
      </c>
      <c r="D2017">
        <v>12.4764</v>
      </c>
      <c r="E2017">
        <v>-15.835000000000001</v>
      </c>
      <c r="F2017">
        <v>2.48054</v>
      </c>
      <c r="G2017">
        <v>6.7674600000000003E-3</v>
      </c>
      <c r="H2017">
        <v>0.17460100000000001</v>
      </c>
      <c r="I2017">
        <v>67.194999999999993</v>
      </c>
      <c r="J2017">
        <v>6.2450999999999999</v>
      </c>
      <c r="K2017">
        <v>6.0340699999999998</v>
      </c>
      <c r="L2017">
        <v>1.8621399999999999</v>
      </c>
      <c r="M2017">
        <v>43.173499999999997</v>
      </c>
      <c r="N2017" s="4">
        <f t="shared" si="32"/>
        <v>0.12394082840236685</v>
      </c>
    </row>
    <row r="2018" spans="1:14" x14ac:dyDescent="0.25">
      <c r="A2018" t="s">
        <v>29</v>
      </c>
      <c r="B2018">
        <v>1357.4269999999999</v>
      </c>
      <c r="C2018">
        <v>80.892399999999995</v>
      </c>
      <c r="D2018">
        <v>12.515499999999999</v>
      </c>
      <c r="E2018">
        <v>-16.0075</v>
      </c>
      <c r="F2018">
        <v>2.4491499999999999</v>
      </c>
      <c r="G2018">
        <v>9.2959800000000006E-3</v>
      </c>
      <c r="H2018">
        <v>0.22082599999999999</v>
      </c>
      <c r="I2018">
        <v>73.989099999999993</v>
      </c>
      <c r="J2018">
        <v>7.1783000000000001</v>
      </c>
      <c r="K2018">
        <v>6.9302599999999996</v>
      </c>
      <c r="L2018">
        <v>2.3567100000000001</v>
      </c>
      <c r="M2018">
        <v>43.175899999999999</v>
      </c>
      <c r="N2018" s="4">
        <f t="shared" si="32"/>
        <v>0.1425147928994083</v>
      </c>
    </row>
    <row r="2019" spans="1:14" x14ac:dyDescent="0.25">
      <c r="A2019" t="s">
        <v>29</v>
      </c>
      <c r="B2019">
        <v>1357.5793000000001</v>
      </c>
      <c r="C2019">
        <v>83.778999999999996</v>
      </c>
      <c r="D2019">
        <v>12.648400000000001</v>
      </c>
      <c r="E2019">
        <v>-16.011700000000001</v>
      </c>
      <c r="F2019">
        <v>2.4451999999999998</v>
      </c>
      <c r="G2019">
        <v>1.5100000000000001E-2</v>
      </c>
      <c r="H2019">
        <v>0.27639999999999998</v>
      </c>
      <c r="I2019">
        <v>82.25</v>
      </c>
      <c r="J2019">
        <v>7.6947000000000001</v>
      </c>
      <c r="K2019">
        <v>7.5827</v>
      </c>
      <c r="L2019">
        <v>3.0735000000000001</v>
      </c>
      <c r="M2019">
        <v>43.178199999999997</v>
      </c>
      <c r="N2019" s="4">
        <f t="shared" si="32"/>
        <v>0.14485207100591724</v>
      </c>
    </row>
    <row r="2020" spans="1:14" x14ac:dyDescent="0.25">
      <c r="A2020" t="s">
        <v>29</v>
      </c>
      <c r="B2020">
        <v>1357.7317</v>
      </c>
      <c r="C2020">
        <v>83.778999999999996</v>
      </c>
      <c r="D2020">
        <v>12.671799999999999</v>
      </c>
      <c r="E2020">
        <v>-16.019500000000001</v>
      </c>
      <c r="F2020">
        <v>2.4451999999999998</v>
      </c>
      <c r="G2020">
        <v>1.2707700000000001E-2</v>
      </c>
      <c r="H2020">
        <v>0.30730099999999999</v>
      </c>
      <c r="I2020">
        <v>86.174899999999994</v>
      </c>
      <c r="J2020">
        <v>7.6149500000000003</v>
      </c>
      <c r="K2020">
        <v>7.6503800000000002</v>
      </c>
      <c r="L2020">
        <v>3.6896300000000002</v>
      </c>
      <c r="M2020">
        <v>43.180599999999998</v>
      </c>
      <c r="N2020" s="4">
        <f t="shared" si="32"/>
        <v>0.14485207100591724</v>
      </c>
    </row>
    <row r="2021" spans="1:14" x14ac:dyDescent="0.25">
      <c r="A2021" t="s">
        <v>29</v>
      </c>
      <c r="B2021">
        <v>1357.8842</v>
      </c>
      <c r="C2021">
        <v>82.779799999999994</v>
      </c>
      <c r="D2021">
        <v>12.671900000000001</v>
      </c>
      <c r="E2021">
        <v>-16.210699999999999</v>
      </c>
      <c r="F2021">
        <v>2.4529899999999998</v>
      </c>
      <c r="G2021">
        <v>1.9494500000000001E-2</v>
      </c>
      <c r="H2021">
        <v>0.30440200000000001</v>
      </c>
      <c r="I2021">
        <v>85.375699999999995</v>
      </c>
      <c r="J2021">
        <v>6.4264599999999996</v>
      </c>
      <c r="K2021">
        <v>6.5350000000000001</v>
      </c>
      <c r="L2021">
        <v>3.9449999999999998</v>
      </c>
      <c r="M2021">
        <v>43.183</v>
      </c>
      <c r="N2021" s="4">
        <f t="shared" si="32"/>
        <v>0.14024260355029597</v>
      </c>
    </row>
    <row r="2022" spans="1:14" x14ac:dyDescent="0.25">
      <c r="A2022" t="s">
        <v>29</v>
      </c>
      <c r="B2022">
        <v>1358.0364999999999</v>
      </c>
      <c r="C2022">
        <v>82.560299999999998</v>
      </c>
      <c r="D2022">
        <v>12.664099999999999</v>
      </c>
      <c r="E2022">
        <v>-16.523399999999999</v>
      </c>
      <c r="F2022">
        <v>2.4100999999999999</v>
      </c>
      <c r="G2022">
        <v>7.3000000000000001E-3</v>
      </c>
      <c r="H2022">
        <v>0.29199999999999998</v>
      </c>
      <c r="I2022">
        <v>84.5625</v>
      </c>
      <c r="J2022">
        <v>5.0900999999999996</v>
      </c>
      <c r="K2022">
        <v>5.2157</v>
      </c>
      <c r="L2022">
        <v>3.6745999999999999</v>
      </c>
      <c r="M2022">
        <v>43.185400000000001</v>
      </c>
      <c r="N2022" s="4">
        <f t="shared" si="32"/>
        <v>0.16562130177514794</v>
      </c>
    </row>
    <row r="2023" spans="1:14" x14ac:dyDescent="0.25">
      <c r="A2023" t="s">
        <v>29</v>
      </c>
      <c r="B2023">
        <v>1358.1890000000001</v>
      </c>
      <c r="C2023">
        <v>81.561899999999994</v>
      </c>
      <c r="D2023">
        <v>12.601699999999999</v>
      </c>
      <c r="E2023">
        <v>-17.318999999999999</v>
      </c>
      <c r="F2023">
        <v>2.3534899999999999</v>
      </c>
      <c r="G2023">
        <v>2.3873499999999999E-2</v>
      </c>
      <c r="H2023">
        <v>0.28101799999999999</v>
      </c>
      <c r="I2023">
        <v>86.309700000000007</v>
      </c>
      <c r="J2023">
        <v>4.74735</v>
      </c>
      <c r="K2023">
        <v>4.8550800000000001</v>
      </c>
      <c r="L2023">
        <v>3.0407099999999998</v>
      </c>
      <c r="M2023">
        <v>43.1877</v>
      </c>
      <c r="N2023" s="4">
        <f t="shared" si="32"/>
        <v>0.19911834319526633</v>
      </c>
    </row>
    <row r="2024" spans="1:14" x14ac:dyDescent="0.25">
      <c r="A2024" t="s">
        <v>29</v>
      </c>
      <c r="B2024">
        <v>1358.3413</v>
      </c>
      <c r="C2024">
        <v>78.247799999999998</v>
      </c>
      <c r="D2024">
        <v>12.539099999999999</v>
      </c>
      <c r="E2024">
        <v>-18.4453</v>
      </c>
      <c r="F2024">
        <v>2.3066</v>
      </c>
      <c r="G2024">
        <v>2.29E-2</v>
      </c>
      <c r="H2024">
        <v>0.29049999999999998</v>
      </c>
      <c r="I2024">
        <v>86.0625</v>
      </c>
      <c r="J2024">
        <v>4.8517999999999999</v>
      </c>
      <c r="K2024">
        <v>4.9608999999999996</v>
      </c>
      <c r="L2024">
        <v>2.7096</v>
      </c>
      <c r="M2024">
        <v>43.190100000000001</v>
      </c>
      <c r="N2024" s="4">
        <f t="shared" si="32"/>
        <v>0.22686390532544376</v>
      </c>
    </row>
    <row r="2025" spans="1:14" x14ac:dyDescent="0.25">
      <c r="A2025" t="s">
        <v>29</v>
      </c>
      <c r="B2025">
        <v>1358.4938</v>
      </c>
      <c r="C2025">
        <v>76.098399999999998</v>
      </c>
      <c r="D2025">
        <v>12.546900000000001</v>
      </c>
      <c r="E2025">
        <v>-19.379799999999999</v>
      </c>
      <c r="F2025">
        <v>2.3162699999999998</v>
      </c>
      <c r="G2025">
        <v>2.2002899999999999E-2</v>
      </c>
      <c r="H2025">
        <v>0.32140099999999999</v>
      </c>
      <c r="I2025">
        <v>83.695099999999996</v>
      </c>
      <c r="J2025">
        <v>5.4885599999999997</v>
      </c>
      <c r="K2025">
        <v>5.5732400000000002</v>
      </c>
      <c r="L2025">
        <v>3.8122699999999998</v>
      </c>
      <c r="M2025">
        <v>43.192500000000003</v>
      </c>
      <c r="N2025" s="4">
        <f t="shared" si="32"/>
        <v>0.22114201183431961</v>
      </c>
    </row>
    <row r="2026" spans="1:14" x14ac:dyDescent="0.25">
      <c r="A2026" t="s">
        <v>29</v>
      </c>
      <c r="B2026">
        <v>1358.6460999999999</v>
      </c>
      <c r="C2026">
        <v>77.090699999999998</v>
      </c>
      <c r="D2026">
        <v>12.546900000000001</v>
      </c>
      <c r="E2026">
        <v>-20.241499999999998</v>
      </c>
      <c r="F2026">
        <v>2.3807499999999999</v>
      </c>
      <c r="G2026">
        <v>7.3118100000000002E-3</v>
      </c>
      <c r="H2026">
        <v>0.333291</v>
      </c>
      <c r="I2026">
        <v>82.251199999999997</v>
      </c>
      <c r="J2026">
        <v>6.8864799999999997</v>
      </c>
      <c r="K2026">
        <v>6.9442000000000004</v>
      </c>
      <c r="L2026">
        <v>4.8288900000000003</v>
      </c>
      <c r="M2026">
        <v>43.194899999999997</v>
      </c>
      <c r="N2026" s="4">
        <f t="shared" si="32"/>
        <v>0.18298816568047338</v>
      </c>
    </row>
    <row r="2027" spans="1:14" x14ac:dyDescent="0.25">
      <c r="A2027" t="s">
        <v>29</v>
      </c>
      <c r="B2027">
        <v>1358.7986000000001</v>
      </c>
      <c r="C2027">
        <v>82.403999999999996</v>
      </c>
      <c r="D2027">
        <v>12.539099999999999</v>
      </c>
      <c r="E2027">
        <v>-20.656300000000002</v>
      </c>
      <c r="F2027">
        <v>2.4588999999999999</v>
      </c>
      <c r="G2027">
        <v>6.7999999999999996E-3</v>
      </c>
      <c r="H2027">
        <v>0.32790000000000002</v>
      </c>
      <c r="I2027">
        <v>80.375</v>
      </c>
      <c r="J2027">
        <v>8.2440999999999995</v>
      </c>
      <c r="K2027">
        <v>8.3544</v>
      </c>
      <c r="L2027">
        <v>4.5896999999999997</v>
      </c>
      <c r="M2027">
        <v>43.197299999999998</v>
      </c>
      <c r="N2027" s="4">
        <f t="shared" si="32"/>
        <v>0.13674556213017758</v>
      </c>
    </row>
    <row r="2028" spans="1:14" x14ac:dyDescent="0.25">
      <c r="A2028" t="s">
        <v>29</v>
      </c>
      <c r="B2028">
        <v>1358.9509</v>
      </c>
      <c r="C2028">
        <v>88.701400000000007</v>
      </c>
      <c r="D2028">
        <v>12.546900000000001</v>
      </c>
      <c r="E2028">
        <v>-20.586099999999998</v>
      </c>
      <c r="F2028">
        <v>2.4998</v>
      </c>
      <c r="G2028">
        <v>7.2988000000000003E-3</v>
      </c>
      <c r="H2028">
        <v>0.304755</v>
      </c>
      <c r="I2028">
        <v>79.813800000000001</v>
      </c>
      <c r="J2028">
        <v>8.9013200000000001</v>
      </c>
      <c r="K2028">
        <v>9.1074900000000003</v>
      </c>
      <c r="L2028">
        <v>4.60337</v>
      </c>
      <c r="M2028">
        <v>43.199599999999997</v>
      </c>
      <c r="N2028" s="4">
        <f t="shared" si="32"/>
        <v>0.11254437869822481</v>
      </c>
    </row>
    <row r="2029" spans="1:14" x14ac:dyDescent="0.25">
      <c r="A2029" t="s">
        <v>29</v>
      </c>
      <c r="B2029">
        <v>1359.1034</v>
      </c>
      <c r="C2029">
        <v>92.278999999999996</v>
      </c>
      <c r="D2029">
        <v>12.546900000000001</v>
      </c>
      <c r="E2029">
        <v>-20.476600000000001</v>
      </c>
      <c r="F2029">
        <v>2.4980000000000002</v>
      </c>
      <c r="G2029">
        <v>6.7999999999999996E-3</v>
      </c>
      <c r="H2029">
        <v>0.28960000000000002</v>
      </c>
      <c r="I2029">
        <v>81</v>
      </c>
      <c r="J2029">
        <v>8.9978999999999996</v>
      </c>
      <c r="K2029">
        <v>9.2171000000000003</v>
      </c>
      <c r="L2029">
        <v>4.7300000000000004</v>
      </c>
      <c r="M2029">
        <v>43.201999999999998</v>
      </c>
      <c r="N2029" s="4">
        <f t="shared" si="32"/>
        <v>0.11360946745562114</v>
      </c>
    </row>
    <row r="2030" spans="1:14" x14ac:dyDescent="0.25">
      <c r="A2030" t="s">
        <v>29</v>
      </c>
      <c r="B2030">
        <v>1359.2556999999999</v>
      </c>
      <c r="C2030">
        <v>93.93</v>
      </c>
      <c r="D2030">
        <v>12.5547</v>
      </c>
      <c r="E2030">
        <v>-20.7959</v>
      </c>
      <c r="F2030">
        <v>2.4998900000000002</v>
      </c>
      <c r="G2030">
        <v>7.2984E-3</v>
      </c>
      <c r="H2030">
        <v>0.274947</v>
      </c>
      <c r="I2030">
        <v>81.872200000000007</v>
      </c>
      <c r="J2030">
        <v>8.9001099999999997</v>
      </c>
      <c r="K2030">
        <v>9.0789399999999993</v>
      </c>
      <c r="L2030">
        <v>4.80945</v>
      </c>
      <c r="M2030">
        <v>43.2044</v>
      </c>
      <c r="N2030" s="4">
        <f t="shared" si="32"/>
        <v>0.1124911242603549</v>
      </c>
    </row>
    <row r="2031" spans="1:14" x14ac:dyDescent="0.25">
      <c r="A2031" t="s">
        <v>29</v>
      </c>
      <c r="B2031">
        <v>1359.4082000000001</v>
      </c>
      <c r="C2031">
        <v>94.528999999999996</v>
      </c>
      <c r="D2031">
        <v>12.578099999999999</v>
      </c>
      <c r="E2031">
        <v>-21.351600000000001</v>
      </c>
      <c r="F2031">
        <v>2.4980000000000002</v>
      </c>
      <c r="G2031">
        <v>5.8999999999999999E-3</v>
      </c>
      <c r="H2031">
        <v>0.26119999999999999</v>
      </c>
      <c r="I2031">
        <v>82.1875</v>
      </c>
      <c r="J2031">
        <v>8.8261000000000003</v>
      </c>
      <c r="K2031">
        <v>9.0282</v>
      </c>
      <c r="L2031">
        <v>4.9043000000000001</v>
      </c>
      <c r="M2031">
        <v>43.206800000000001</v>
      </c>
      <c r="N2031" s="4">
        <f t="shared" si="32"/>
        <v>0.11360946745562114</v>
      </c>
    </row>
    <row r="2032" spans="1:14" x14ac:dyDescent="0.25">
      <c r="A2032" t="s">
        <v>29</v>
      </c>
      <c r="B2032">
        <v>1359.5605</v>
      </c>
      <c r="C2032">
        <v>93.813699999999997</v>
      </c>
      <c r="D2032">
        <v>12.578099999999999</v>
      </c>
      <c r="E2032">
        <v>-21.646999999999998</v>
      </c>
      <c r="F2032">
        <v>2.49213</v>
      </c>
      <c r="G2032" s="2">
        <v>2.8229699999999998E-5</v>
      </c>
      <c r="H2032">
        <v>0.271451</v>
      </c>
      <c r="I2032">
        <v>81.876499999999993</v>
      </c>
      <c r="J2032">
        <v>8.7208100000000002</v>
      </c>
      <c r="K2032">
        <v>8.9504699999999993</v>
      </c>
      <c r="L2032">
        <v>4.9420200000000003</v>
      </c>
      <c r="M2032">
        <v>43.209099999999999</v>
      </c>
      <c r="N2032" s="4">
        <f t="shared" si="32"/>
        <v>0.11708284023668639</v>
      </c>
    </row>
    <row r="2033" spans="1:14" x14ac:dyDescent="0.25">
      <c r="A2033" t="s">
        <v>29</v>
      </c>
      <c r="B2033">
        <v>1359.7129</v>
      </c>
      <c r="C2033">
        <v>92.187899999999999</v>
      </c>
      <c r="D2033">
        <v>12.578099999999999</v>
      </c>
      <c r="E2033">
        <v>-22.202200000000001</v>
      </c>
      <c r="F2033">
        <v>2.4862099999999998</v>
      </c>
      <c r="G2033">
        <v>0</v>
      </c>
      <c r="H2033">
        <v>0.27998600000000001</v>
      </c>
      <c r="I2033">
        <v>80.876599999999996</v>
      </c>
      <c r="J2033">
        <v>8.6153700000000004</v>
      </c>
      <c r="K2033">
        <v>8.87941</v>
      </c>
      <c r="L2033">
        <v>4.9817400000000003</v>
      </c>
      <c r="M2033">
        <v>43.211500000000001</v>
      </c>
      <c r="N2033" s="4">
        <f t="shared" si="32"/>
        <v>0.12058579881656813</v>
      </c>
    </row>
    <row r="2034" spans="1:14" x14ac:dyDescent="0.25">
      <c r="A2034" t="s">
        <v>29</v>
      </c>
      <c r="B2034">
        <v>1359.8653999999999</v>
      </c>
      <c r="C2034">
        <v>90.372799999999998</v>
      </c>
      <c r="D2034">
        <v>12.476599999999999</v>
      </c>
      <c r="E2034">
        <v>-22.648399999999999</v>
      </c>
      <c r="F2034">
        <v>2.4843000000000002</v>
      </c>
      <c r="G2034">
        <v>4.4000000000000003E-3</v>
      </c>
      <c r="H2034">
        <v>0.29859999999999998</v>
      </c>
      <c r="I2034">
        <v>80.1875</v>
      </c>
      <c r="J2034">
        <v>8.6027000000000005</v>
      </c>
      <c r="K2034">
        <v>8.9057999999999993</v>
      </c>
      <c r="L2034">
        <v>4.8917000000000002</v>
      </c>
      <c r="M2034">
        <v>43.213900000000002</v>
      </c>
      <c r="N2034" s="4">
        <f t="shared" si="32"/>
        <v>0.12171597633136082</v>
      </c>
    </row>
    <row r="2035" spans="1:14" x14ac:dyDescent="0.25">
      <c r="A2035" t="s">
        <v>29</v>
      </c>
      <c r="B2035">
        <v>1360.0177000000001</v>
      </c>
      <c r="C2035">
        <v>89.7804</v>
      </c>
      <c r="D2035">
        <v>12.476599999999999</v>
      </c>
      <c r="E2035">
        <v>-23.0382</v>
      </c>
      <c r="F2035">
        <v>2.48041</v>
      </c>
      <c r="G2035">
        <v>-9.8707099999999996E-4</v>
      </c>
      <c r="H2035">
        <v>0.31346400000000002</v>
      </c>
      <c r="I2035">
        <v>79.688699999999997</v>
      </c>
      <c r="J2035">
        <v>8.7038600000000006</v>
      </c>
      <c r="K2035">
        <v>9.0501500000000004</v>
      </c>
      <c r="L2035">
        <v>4.8694499999999996</v>
      </c>
      <c r="M2035">
        <v>43.216299999999997</v>
      </c>
      <c r="N2035" s="4">
        <f t="shared" si="32"/>
        <v>0.12401775147928991</v>
      </c>
    </row>
    <row r="2036" spans="1:14" x14ac:dyDescent="0.25">
      <c r="A2036" t="s">
        <v>29</v>
      </c>
      <c r="B2036">
        <v>1360.1702</v>
      </c>
      <c r="C2036">
        <v>89.060900000000004</v>
      </c>
      <c r="D2036">
        <v>12.4922</v>
      </c>
      <c r="E2036">
        <v>-23.366900000000001</v>
      </c>
      <c r="F2036">
        <v>2.4843000000000002</v>
      </c>
      <c r="G2036">
        <v>-9.2933400000000006E-3</v>
      </c>
      <c r="H2036">
        <v>0.31739699999999998</v>
      </c>
      <c r="I2036">
        <v>80.062200000000004</v>
      </c>
      <c r="J2036">
        <v>8.8619699999999995</v>
      </c>
      <c r="K2036">
        <v>9.2512399999999992</v>
      </c>
      <c r="L2036">
        <v>4.9835099999999999</v>
      </c>
      <c r="M2036">
        <v>43.218699999999998</v>
      </c>
      <c r="N2036" s="4">
        <f t="shared" si="32"/>
        <v>0.12171597633136082</v>
      </c>
    </row>
    <row r="2037" spans="1:14" x14ac:dyDescent="0.25">
      <c r="A2037" t="s">
        <v>29</v>
      </c>
      <c r="B2037">
        <v>1360.3225</v>
      </c>
      <c r="C2037">
        <v>88.718100000000007</v>
      </c>
      <c r="D2037">
        <v>12.484400000000001</v>
      </c>
      <c r="E2037">
        <v>-23.483799999999999</v>
      </c>
      <c r="F2037">
        <v>2.49594</v>
      </c>
      <c r="G2037">
        <v>-1.11909E-2</v>
      </c>
      <c r="H2037">
        <v>0.30575600000000003</v>
      </c>
      <c r="I2037">
        <v>81.057699999999997</v>
      </c>
      <c r="J2037">
        <v>8.9244000000000003</v>
      </c>
      <c r="K2037">
        <v>9.3886400000000005</v>
      </c>
      <c r="L2037">
        <v>5.0332600000000003</v>
      </c>
      <c r="M2037">
        <v>43.220999999999997</v>
      </c>
      <c r="N2037" s="4">
        <f t="shared" si="32"/>
        <v>0.11482840236686385</v>
      </c>
    </row>
    <row r="2038" spans="1:14" x14ac:dyDescent="0.25">
      <c r="A2038" t="s">
        <v>29</v>
      </c>
      <c r="B2038">
        <v>1360.4749999999999</v>
      </c>
      <c r="C2038">
        <v>89.652500000000003</v>
      </c>
      <c r="D2038">
        <v>12.4922</v>
      </c>
      <c r="E2038">
        <v>-23.351800000000001</v>
      </c>
      <c r="F2038">
        <v>2.5135700000000001</v>
      </c>
      <c r="G2038">
        <v>-3.9117300000000004E-3</v>
      </c>
      <c r="H2038">
        <v>0.27914299999999997</v>
      </c>
      <c r="I2038">
        <v>81.187299999999993</v>
      </c>
      <c r="J2038">
        <v>8.8948499999999999</v>
      </c>
      <c r="K2038">
        <v>9.4386200000000002</v>
      </c>
      <c r="L2038">
        <v>4.9636100000000001</v>
      </c>
      <c r="M2038">
        <v>43.223399999999998</v>
      </c>
      <c r="N2038" s="4">
        <f t="shared" si="32"/>
        <v>0.10439644970414194</v>
      </c>
    </row>
    <row r="2039" spans="1:14" x14ac:dyDescent="0.25">
      <c r="A2039" t="s">
        <v>29</v>
      </c>
      <c r="B2039">
        <v>1360.6273000000001</v>
      </c>
      <c r="C2039">
        <v>92.903999999999996</v>
      </c>
      <c r="D2039">
        <v>12.4922</v>
      </c>
      <c r="E2039">
        <v>-23.2422</v>
      </c>
      <c r="F2039">
        <v>2.5234000000000001</v>
      </c>
      <c r="G2039">
        <v>-5.0000000000000001E-4</v>
      </c>
      <c r="H2039">
        <v>0.26860000000000001</v>
      </c>
      <c r="I2039">
        <v>81.25</v>
      </c>
      <c r="J2039">
        <v>8.7708999999999993</v>
      </c>
      <c r="K2039">
        <v>9.3739000000000008</v>
      </c>
      <c r="L2039">
        <v>4.8217999999999996</v>
      </c>
      <c r="M2039">
        <v>43.2258</v>
      </c>
      <c r="N2039" s="4">
        <f t="shared" si="32"/>
        <v>9.857988165680466E-2</v>
      </c>
    </row>
    <row r="2040" spans="1:14" x14ac:dyDescent="0.25">
      <c r="A2040" t="s">
        <v>29</v>
      </c>
      <c r="B2040">
        <v>1360.7798</v>
      </c>
      <c r="C2040">
        <v>95.801000000000002</v>
      </c>
      <c r="D2040">
        <v>12.4922</v>
      </c>
      <c r="E2040">
        <v>-23.2577</v>
      </c>
      <c r="F2040">
        <v>2.52529</v>
      </c>
      <c r="G2040" s="2">
        <v>-1.5949E-6</v>
      </c>
      <c r="H2040">
        <v>0.26810200000000001</v>
      </c>
      <c r="I2040">
        <v>81.873000000000005</v>
      </c>
      <c r="J2040">
        <v>8.5435300000000005</v>
      </c>
      <c r="K2040">
        <v>9.1719500000000007</v>
      </c>
      <c r="L2040">
        <v>4.8572899999999999</v>
      </c>
      <c r="M2040">
        <v>43.228200000000001</v>
      </c>
      <c r="N2040" s="4">
        <f t="shared" si="32"/>
        <v>9.7461538461538419E-2</v>
      </c>
    </row>
    <row r="2041" spans="1:14" x14ac:dyDescent="0.25">
      <c r="A2041" t="s">
        <v>29</v>
      </c>
      <c r="B2041">
        <v>1360.9321</v>
      </c>
      <c r="C2041">
        <v>96.153700000000001</v>
      </c>
      <c r="D2041">
        <v>12.515599999999999</v>
      </c>
      <c r="E2041">
        <v>-23.007999999999999</v>
      </c>
      <c r="F2041">
        <v>2.5058199999999999</v>
      </c>
      <c r="G2041">
        <v>-9.7921299999999996E-3</v>
      </c>
      <c r="H2041">
        <v>0.27929100000000001</v>
      </c>
      <c r="I2041">
        <v>82.874200000000002</v>
      </c>
      <c r="J2041">
        <v>8.3891200000000001</v>
      </c>
      <c r="K2041">
        <v>9.0045300000000008</v>
      </c>
      <c r="L2041">
        <v>4.9669100000000004</v>
      </c>
      <c r="M2041">
        <v>43.230499999999999</v>
      </c>
      <c r="N2041" s="4">
        <f t="shared" si="32"/>
        <v>0.10898224852071006</v>
      </c>
    </row>
    <row r="2042" spans="1:14" x14ac:dyDescent="0.25">
      <c r="A2042" t="s">
        <v>29</v>
      </c>
      <c r="B2042">
        <v>1361.0845999999999</v>
      </c>
      <c r="C2042">
        <v>95.153999999999996</v>
      </c>
      <c r="D2042">
        <v>12.523400000000001</v>
      </c>
      <c r="E2042">
        <v>-22.7578</v>
      </c>
      <c r="F2042">
        <v>2.4921000000000002</v>
      </c>
      <c r="G2042">
        <v>-6.3E-3</v>
      </c>
      <c r="H2042">
        <v>0.28910000000000002</v>
      </c>
      <c r="I2042">
        <v>83.5625</v>
      </c>
      <c r="J2042">
        <v>8.4146999999999998</v>
      </c>
      <c r="K2042">
        <v>9.0510999999999999</v>
      </c>
      <c r="L2042">
        <v>4.8808999999999996</v>
      </c>
      <c r="M2042">
        <v>43.232900000000001</v>
      </c>
      <c r="N2042" s="4">
        <f t="shared" si="32"/>
        <v>0.11710059171597618</v>
      </c>
    </row>
    <row r="2043" spans="1:14" x14ac:dyDescent="0.25">
      <c r="A2043" t="s">
        <v>29</v>
      </c>
      <c r="B2043">
        <v>1361.2369000000001</v>
      </c>
      <c r="C2043">
        <v>93.439400000000006</v>
      </c>
      <c r="D2043">
        <v>12.523400000000001</v>
      </c>
      <c r="E2043">
        <v>-23.0306</v>
      </c>
      <c r="F2043">
        <v>2.4784299999999999</v>
      </c>
      <c r="G2043">
        <v>-1.5114799999999999E-3</v>
      </c>
      <c r="H2043">
        <v>0.29877700000000001</v>
      </c>
      <c r="I2043">
        <v>83.250699999999995</v>
      </c>
      <c r="J2043">
        <v>8.5363100000000003</v>
      </c>
      <c r="K2043">
        <v>9.2269799999999993</v>
      </c>
      <c r="L2043">
        <v>4.9089299999999998</v>
      </c>
      <c r="M2043">
        <v>43.235300000000002</v>
      </c>
      <c r="N2043" s="4">
        <f t="shared" si="32"/>
        <v>0.12518934911242607</v>
      </c>
    </row>
    <row r="2044" spans="1:14" x14ac:dyDescent="0.25">
      <c r="A2044" t="s">
        <v>29</v>
      </c>
      <c r="B2044">
        <v>1361.3894</v>
      </c>
      <c r="C2044">
        <v>91.341499999999996</v>
      </c>
      <c r="D2044">
        <v>12.5078</v>
      </c>
      <c r="E2044">
        <v>-23.476600000000001</v>
      </c>
      <c r="F2044">
        <v>2.4862000000000002</v>
      </c>
      <c r="G2044">
        <v>1.17E-2</v>
      </c>
      <c r="H2044">
        <v>0.31369999999999998</v>
      </c>
      <c r="I2044">
        <v>82.25</v>
      </c>
      <c r="J2044">
        <v>8.6350999999999996</v>
      </c>
      <c r="K2044">
        <v>9.3470999999999993</v>
      </c>
      <c r="L2044">
        <v>4.9893999999999998</v>
      </c>
      <c r="M2044">
        <v>43.237699999999997</v>
      </c>
      <c r="N2044" s="4">
        <f t="shared" si="32"/>
        <v>0.12059171597633123</v>
      </c>
    </row>
    <row r="2045" spans="1:14" x14ac:dyDescent="0.25">
      <c r="A2045" t="s">
        <v>29</v>
      </c>
      <c r="B2045">
        <v>1361.5417</v>
      </c>
      <c r="C2045">
        <v>89.223299999999995</v>
      </c>
      <c r="D2045">
        <v>12.5078</v>
      </c>
      <c r="E2045">
        <v>-23.460899999999999</v>
      </c>
      <c r="F2045">
        <v>2.4920800000000001</v>
      </c>
      <c r="G2045">
        <v>6.8156400000000004E-3</v>
      </c>
      <c r="H2045">
        <v>0.32616000000000001</v>
      </c>
      <c r="I2045">
        <v>81.440100000000001</v>
      </c>
      <c r="J2045">
        <v>8.6592199999999995</v>
      </c>
      <c r="K2045">
        <v>9.4090000000000007</v>
      </c>
      <c r="L2045">
        <v>4.9579000000000004</v>
      </c>
      <c r="M2045">
        <v>43.240099999999998</v>
      </c>
      <c r="N2045" s="4">
        <f t="shared" si="32"/>
        <v>0.11711242603550288</v>
      </c>
    </row>
    <row r="2046" spans="1:14" x14ac:dyDescent="0.25">
      <c r="A2046" t="s">
        <v>29</v>
      </c>
      <c r="B2046">
        <v>1361.6940999999999</v>
      </c>
      <c r="C2046">
        <v>88.966499999999996</v>
      </c>
      <c r="D2046">
        <v>12.476599999999999</v>
      </c>
      <c r="E2046">
        <v>-23.773399999999999</v>
      </c>
      <c r="F2046">
        <v>2.4980000000000002</v>
      </c>
      <c r="G2046">
        <v>1.5E-3</v>
      </c>
      <c r="H2046">
        <v>0.34179999999999999</v>
      </c>
      <c r="I2046">
        <v>80.9375</v>
      </c>
      <c r="J2046">
        <v>8.6202000000000005</v>
      </c>
      <c r="K2046">
        <v>9.4184999999999999</v>
      </c>
      <c r="L2046">
        <v>5.1731999999999996</v>
      </c>
      <c r="M2046">
        <v>43.242400000000004</v>
      </c>
      <c r="N2046" s="4">
        <f t="shared" si="32"/>
        <v>0.11360946745562114</v>
      </c>
    </row>
    <row r="2047" spans="1:14" x14ac:dyDescent="0.25">
      <c r="A2047" t="s">
        <v>29</v>
      </c>
      <c r="B2047">
        <v>1361.8466000000001</v>
      </c>
      <c r="C2047">
        <v>90.716499999999996</v>
      </c>
      <c r="D2047">
        <v>12.476599999999999</v>
      </c>
      <c r="E2047">
        <v>-24.460899999999999</v>
      </c>
      <c r="F2047">
        <v>2.4980000000000002</v>
      </c>
      <c r="G2047">
        <v>-8.3000000000000001E-3</v>
      </c>
      <c r="H2047">
        <v>0.33739999999999998</v>
      </c>
      <c r="I2047">
        <v>80.6875</v>
      </c>
      <c r="J2047">
        <v>8.6380999999999997</v>
      </c>
      <c r="K2047">
        <v>9.3938000000000006</v>
      </c>
      <c r="L2047">
        <v>5.2847999999999997</v>
      </c>
      <c r="M2047">
        <v>43.244799999999998</v>
      </c>
      <c r="N2047" s="4">
        <f t="shared" si="32"/>
        <v>0.11360946745562114</v>
      </c>
    </row>
    <row r="2048" spans="1:14" x14ac:dyDescent="0.25">
      <c r="A2048" t="s">
        <v>29</v>
      </c>
      <c r="B2048">
        <v>1361.9989</v>
      </c>
      <c r="C2048">
        <v>92.962900000000005</v>
      </c>
      <c r="D2048">
        <v>12.484400000000001</v>
      </c>
      <c r="E2048">
        <v>-25.194099999999999</v>
      </c>
      <c r="F2048">
        <v>2.4980000000000002</v>
      </c>
      <c r="G2048">
        <v>-3.4078200000000002E-3</v>
      </c>
      <c r="H2048">
        <v>0.31543500000000002</v>
      </c>
      <c r="I2048">
        <v>80.874700000000004</v>
      </c>
      <c r="J2048">
        <v>8.6366999999999994</v>
      </c>
      <c r="K2048">
        <v>9.3333999999999993</v>
      </c>
      <c r="L2048">
        <v>5.25265</v>
      </c>
      <c r="M2048">
        <v>43.247199999999999</v>
      </c>
      <c r="N2048" s="4">
        <f t="shared" si="32"/>
        <v>0.11360946745562114</v>
      </c>
    </row>
    <row r="2049" spans="1:14" x14ac:dyDescent="0.25">
      <c r="A2049" t="s">
        <v>29</v>
      </c>
      <c r="B2049">
        <v>1362.1514</v>
      </c>
      <c r="C2049">
        <v>92.185299999999998</v>
      </c>
      <c r="D2049">
        <v>12.4922</v>
      </c>
      <c r="E2049">
        <v>-25.8203</v>
      </c>
      <c r="F2049">
        <v>2.5057999999999998</v>
      </c>
      <c r="G2049">
        <v>-2.3999999999999998E-3</v>
      </c>
      <c r="H2049">
        <v>0.28760000000000002</v>
      </c>
      <c r="I2049">
        <v>81.1875</v>
      </c>
      <c r="J2049">
        <v>8.5390999999999995</v>
      </c>
      <c r="K2049">
        <v>9.2650000000000006</v>
      </c>
      <c r="L2049">
        <v>5.1863999999999999</v>
      </c>
      <c r="M2049">
        <v>43.249600000000001</v>
      </c>
      <c r="N2049" s="4">
        <f t="shared" si="32"/>
        <v>0.10899408284023678</v>
      </c>
    </row>
    <row r="2050" spans="1:14" x14ac:dyDescent="0.25">
      <c r="A2050" t="s">
        <v>29</v>
      </c>
      <c r="B2050">
        <v>1362.3036999999999</v>
      </c>
      <c r="C2050">
        <v>89.444100000000006</v>
      </c>
      <c r="D2050">
        <v>12.4922</v>
      </c>
      <c r="E2050">
        <v>-25.944900000000001</v>
      </c>
      <c r="F2050">
        <v>2.5115799999999999</v>
      </c>
      <c r="G2050">
        <v>2.8830800000000001E-3</v>
      </c>
      <c r="H2050">
        <v>0.26547100000000001</v>
      </c>
      <c r="I2050">
        <v>81.062899999999999</v>
      </c>
      <c r="J2050">
        <v>8.5144800000000007</v>
      </c>
      <c r="K2050">
        <v>9.2511399999999995</v>
      </c>
      <c r="L2050">
        <v>5.0930999999999997</v>
      </c>
      <c r="M2050">
        <v>43.251899999999999</v>
      </c>
      <c r="N2050" s="4">
        <f t="shared" si="32"/>
        <v>0.10557396449704144</v>
      </c>
    </row>
    <row r="2051" spans="1:14" x14ac:dyDescent="0.25">
      <c r="A2051" t="s">
        <v>29</v>
      </c>
      <c r="B2051">
        <v>1362.4562000000001</v>
      </c>
      <c r="C2051">
        <v>87.905199999999994</v>
      </c>
      <c r="D2051">
        <v>12.4922</v>
      </c>
      <c r="E2051">
        <v>-25.570599999999999</v>
      </c>
      <c r="F2051">
        <v>2.5097</v>
      </c>
      <c r="G2051">
        <v>3.3996E-3</v>
      </c>
      <c r="H2051">
        <v>0.26200299999999999</v>
      </c>
      <c r="I2051">
        <v>81.249799999999993</v>
      </c>
      <c r="J2051">
        <v>8.4056899999999999</v>
      </c>
      <c r="K2051">
        <v>9.1339900000000007</v>
      </c>
      <c r="L2051">
        <v>5.1818299999999997</v>
      </c>
      <c r="M2051">
        <v>43.254300000000001</v>
      </c>
      <c r="N2051" s="4">
        <f t="shared" si="32"/>
        <v>0.10668639053254432</v>
      </c>
    </row>
    <row r="2052" spans="1:14" x14ac:dyDescent="0.25">
      <c r="A2052" t="s">
        <v>29</v>
      </c>
      <c r="B2052">
        <v>1362.6085</v>
      </c>
      <c r="C2052">
        <v>89.085800000000006</v>
      </c>
      <c r="D2052">
        <v>12.5077</v>
      </c>
      <c r="E2052">
        <v>-25.088200000000001</v>
      </c>
      <c r="F2052">
        <v>2.5058199999999999</v>
      </c>
      <c r="G2052">
        <v>2.9023899999999999E-3</v>
      </c>
      <c r="H2052">
        <v>0.26001000000000002</v>
      </c>
      <c r="I2052">
        <v>82.183000000000007</v>
      </c>
      <c r="J2052">
        <v>8.2652800000000006</v>
      </c>
      <c r="K2052">
        <v>9.0584600000000002</v>
      </c>
      <c r="L2052">
        <v>5.0509300000000001</v>
      </c>
      <c r="M2052">
        <v>43.256700000000002</v>
      </c>
      <c r="N2052" s="4">
        <f t="shared" ref="N2052:N2115" si="33">($Q$2-F2052)/($Q$2-$Q$3)</f>
        <v>0.10898224852071006</v>
      </c>
    </row>
    <row r="2053" spans="1:14" x14ac:dyDescent="0.25">
      <c r="A2053" t="s">
        <v>29</v>
      </c>
      <c r="B2053">
        <v>1362.761</v>
      </c>
      <c r="C2053">
        <v>92.648300000000006</v>
      </c>
      <c r="D2053">
        <v>12.5624</v>
      </c>
      <c r="E2053">
        <v>-24.6569</v>
      </c>
      <c r="F2053">
        <v>2.4980099999999998</v>
      </c>
      <c r="G2053">
        <v>2.8999999999999998E-3</v>
      </c>
      <c r="H2053">
        <v>0.27118199999999998</v>
      </c>
      <c r="I2053">
        <v>82.936300000000003</v>
      </c>
      <c r="J2053">
        <v>8.1880199999999999</v>
      </c>
      <c r="K2053">
        <v>9.0452200000000005</v>
      </c>
      <c r="L2053">
        <v>4.6609299999999996</v>
      </c>
      <c r="M2053">
        <v>43.259099999999997</v>
      </c>
      <c r="N2053" s="4">
        <f t="shared" si="33"/>
        <v>0.11360355029585806</v>
      </c>
    </row>
    <row r="2054" spans="1:14" x14ac:dyDescent="0.25">
      <c r="A2054" t="s">
        <v>29</v>
      </c>
      <c r="B2054">
        <v>1362.9132999999999</v>
      </c>
      <c r="C2054">
        <v>92.435299999999998</v>
      </c>
      <c r="D2054">
        <v>12.585900000000001</v>
      </c>
      <c r="E2054">
        <v>-24.085899999999999</v>
      </c>
      <c r="F2054">
        <v>2.4921000000000002</v>
      </c>
      <c r="G2054">
        <v>-1.5E-3</v>
      </c>
      <c r="H2054">
        <v>0.29909999999999998</v>
      </c>
      <c r="I2054">
        <v>83.5625</v>
      </c>
      <c r="J2054">
        <v>8.0687999999999995</v>
      </c>
      <c r="K2054">
        <v>8.9276999999999997</v>
      </c>
      <c r="L2054">
        <v>4.5556000000000001</v>
      </c>
      <c r="M2054">
        <v>43.261400000000002</v>
      </c>
      <c r="N2054" s="4">
        <f t="shared" si="33"/>
        <v>0.11710059171597618</v>
      </c>
    </row>
    <row r="2055" spans="1:14" x14ac:dyDescent="0.25">
      <c r="A2055" t="s">
        <v>29</v>
      </c>
      <c r="B2055">
        <v>1363.0658000000001</v>
      </c>
      <c r="C2055">
        <v>90.130200000000002</v>
      </c>
      <c r="D2055">
        <v>12.585900000000001</v>
      </c>
      <c r="E2055">
        <v>-23.649799999999999</v>
      </c>
      <c r="F2055">
        <v>2.4843199999999999</v>
      </c>
      <c r="G2055">
        <v>-4.8891500000000001E-3</v>
      </c>
      <c r="H2055">
        <v>0.32830700000000002</v>
      </c>
      <c r="I2055">
        <v>83.624799999999993</v>
      </c>
      <c r="J2055">
        <v>8.0137800000000006</v>
      </c>
      <c r="K2055">
        <v>8.8687900000000006</v>
      </c>
      <c r="L2055">
        <v>4.6822900000000001</v>
      </c>
      <c r="M2055">
        <v>43.263800000000003</v>
      </c>
      <c r="N2055" s="4">
        <f t="shared" si="33"/>
        <v>0.12170414201183437</v>
      </c>
    </row>
    <row r="2056" spans="1:14" x14ac:dyDescent="0.25">
      <c r="A2056" t="s">
        <v>29</v>
      </c>
      <c r="B2056">
        <v>1363.2181</v>
      </c>
      <c r="C2056">
        <v>89.623199999999997</v>
      </c>
      <c r="D2056">
        <v>12.585900000000001</v>
      </c>
      <c r="E2056">
        <v>-23.648399999999999</v>
      </c>
      <c r="F2056">
        <v>2.4823</v>
      </c>
      <c r="G2056">
        <v>-5.8992000000000003E-3</v>
      </c>
      <c r="H2056">
        <v>0.35178100000000001</v>
      </c>
      <c r="I2056">
        <v>83.375200000000007</v>
      </c>
      <c r="J2056">
        <v>7.9895199999999997</v>
      </c>
      <c r="K2056">
        <v>8.7457999999999991</v>
      </c>
      <c r="L2056">
        <v>4.85046</v>
      </c>
      <c r="M2056">
        <v>43.266199999999998</v>
      </c>
      <c r="N2056" s="4">
        <f t="shared" si="33"/>
        <v>0.12289940828402367</v>
      </c>
    </row>
    <row r="2057" spans="1:14" x14ac:dyDescent="0.25">
      <c r="A2057" t="s">
        <v>29</v>
      </c>
      <c r="B2057">
        <v>1363.3706</v>
      </c>
      <c r="C2057">
        <v>93.216499999999996</v>
      </c>
      <c r="D2057">
        <v>12.585900000000001</v>
      </c>
      <c r="E2057">
        <v>-23.8828</v>
      </c>
      <c r="F2057">
        <v>2.4744999999999999</v>
      </c>
      <c r="G2057">
        <v>-1.32E-2</v>
      </c>
      <c r="H2057">
        <v>0.3508</v>
      </c>
      <c r="I2057">
        <v>83.25</v>
      </c>
      <c r="J2057">
        <v>7.8647999999999998</v>
      </c>
      <c r="K2057">
        <v>8.5777999999999999</v>
      </c>
      <c r="L2057">
        <v>4.9958</v>
      </c>
      <c r="M2057">
        <v>43.268599999999999</v>
      </c>
      <c r="N2057" s="4">
        <f t="shared" si="33"/>
        <v>0.12751479289940831</v>
      </c>
    </row>
    <row r="2058" spans="1:14" x14ac:dyDescent="0.25">
      <c r="A2058" t="s">
        <v>29</v>
      </c>
      <c r="B2058">
        <v>1363.5228999999999</v>
      </c>
      <c r="C2058">
        <v>96.773300000000006</v>
      </c>
      <c r="D2058">
        <v>12.5938</v>
      </c>
      <c r="E2058">
        <v>-24.4054</v>
      </c>
      <c r="F2058">
        <v>2.46671</v>
      </c>
      <c r="G2058">
        <v>-1.8591400000000001E-2</v>
      </c>
      <c r="H2058">
        <v>0.34620699999999999</v>
      </c>
      <c r="I2058">
        <v>83.000399999999999</v>
      </c>
      <c r="J2058">
        <v>7.7076500000000001</v>
      </c>
      <c r="K2058">
        <v>8.5065100000000005</v>
      </c>
      <c r="L2058">
        <v>4.8972600000000002</v>
      </c>
      <c r="M2058">
        <v>43.271000000000001</v>
      </c>
      <c r="N2058" s="4">
        <f t="shared" si="33"/>
        <v>0.13212426035502958</v>
      </c>
    </row>
    <row r="2059" spans="1:14" x14ac:dyDescent="0.25">
      <c r="A2059" t="s">
        <v>29</v>
      </c>
      <c r="B2059">
        <v>1363.6753000000001</v>
      </c>
      <c r="C2059">
        <v>96.841499999999996</v>
      </c>
      <c r="D2059">
        <v>12.601599999999999</v>
      </c>
      <c r="E2059">
        <v>-25.0703</v>
      </c>
      <c r="F2059">
        <v>2.4725999999999999</v>
      </c>
      <c r="G2059">
        <v>-1.8100000000000002E-2</v>
      </c>
      <c r="H2059">
        <v>0.3352</v>
      </c>
      <c r="I2059">
        <v>83.25</v>
      </c>
      <c r="J2059">
        <v>7.7942999999999998</v>
      </c>
      <c r="K2059">
        <v>8.6136999999999997</v>
      </c>
      <c r="L2059">
        <v>4.7542999999999997</v>
      </c>
      <c r="M2059">
        <v>43.273299999999999</v>
      </c>
      <c r="N2059" s="4">
        <f t="shared" si="33"/>
        <v>0.12863905325443789</v>
      </c>
    </row>
    <row r="2060" spans="1:14" x14ac:dyDescent="0.25">
      <c r="A2060" t="s">
        <v>29</v>
      </c>
      <c r="B2060">
        <v>1363.8278</v>
      </c>
      <c r="C2060">
        <v>95.969300000000004</v>
      </c>
      <c r="D2060">
        <v>12.4536</v>
      </c>
      <c r="E2060">
        <v>-25.389600000000002</v>
      </c>
      <c r="F2060">
        <v>2.4881500000000001</v>
      </c>
      <c r="G2060">
        <v>-4.9421400000000002E-3</v>
      </c>
      <c r="H2060">
        <v>0.31018000000000001</v>
      </c>
      <c r="I2060">
        <v>83.312299999999993</v>
      </c>
      <c r="J2060">
        <v>8.0913500000000003</v>
      </c>
      <c r="K2060">
        <v>8.8843300000000003</v>
      </c>
      <c r="L2060">
        <v>4.9223600000000003</v>
      </c>
      <c r="M2060">
        <v>43.275700000000001</v>
      </c>
      <c r="N2060" s="4">
        <f t="shared" si="33"/>
        <v>0.11943786982248512</v>
      </c>
    </row>
    <row r="2061" spans="1:14" x14ac:dyDescent="0.25">
      <c r="A2061" t="s">
        <v>29</v>
      </c>
      <c r="B2061">
        <v>1363.9801</v>
      </c>
      <c r="C2061">
        <v>93.1875</v>
      </c>
      <c r="D2061">
        <v>12.4453</v>
      </c>
      <c r="E2061">
        <v>-25.648199999999999</v>
      </c>
      <c r="F2061">
        <v>2.5096799999999999</v>
      </c>
      <c r="G2061" s="2">
        <v>-3.9359800000000004E-6</v>
      </c>
      <c r="H2061">
        <v>0.28222199999999997</v>
      </c>
      <c r="I2061">
        <v>82.688000000000002</v>
      </c>
      <c r="J2061">
        <v>8.57531</v>
      </c>
      <c r="K2061">
        <v>9.3629200000000008</v>
      </c>
      <c r="L2061">
        <v>5.46516</v>
      </c>
      <c r="M2061">
        <v>43.278100000000002</v>
      </c>
      <c r="N2061" s="4">
        <f t="shared" si="33"/>
        <v>0.10669822485207103</v>
      </c>
    </row>
    <row r="2062" spans="1:14" x14ac:dyDescent="0.25">
      <c r="A2062" t="s">
        <v>29</v>
      </c>
      <c r="B2062">
        <v>1364.1325999999999</v>
      </c>
      <c r="C2062">
        <v>90.185299999999998</v>
      </c>
      <c r="D2062">
        <v>12.4453</v>
      </c>
      <c r="E2062">
        <v>-25.585899999999999</v>
      </c>
      <c r="F2062">
        <v>2.5154999999999998</v>
      </c>
      <c r="G2062">
        <v>1.5E-3</v>
      </c>
      <c r="H2062">
        <v>0.26029999999999998</v>
      </c>
      <c r="I2062">
        <v>81.625</v>
      </c>
      <c r="J2062">
        <v>9.1376000000000008</v>
      </c>
      <c r="K2062">
        <v>9.9685000000000006</v>
      </c>
      <c r="L2062">
        <v>5.4</v>
      </c>
      <c r="M2062">
        <v>43.280500000000004</v>
      </c>
      <c r="N2062" s="4">
        <f t="shared" si="33"/>
        <v>0.10325443786982255</v>
      </c>
    </row>
    <row r="2063" spans="1:14" x14ac:dyDescent="0.25">
      <c r="A2063" t="s">
        <v>29</v>
      </c>
      <c r="B2063">
        <v>1364.2849000000001</v>
      </c>
      <c r="C2063">
        <v>87.535399999999996</v>
      </c>
      <c r="D2063">
        <v>12.4453</v>
      </c>
      <c r="E2063">
        <v>-24.829899999999999</v>
      </c>
      <c r="F2063">
        <v>2.5213899999999998</v>
      </c>
      <c r="G2063">
        <v>-2.3906700000000001E-3</v>
      </c>
      <c r="H2063">
        <v>0.25611</v>
      </c>
      <c r="I2063">
        <v>79.941500000000005</v>
      </c>
      <c r="J2063">
        <v>9.5457199999999993</v>
      </c>
      <c r="K2063">
        <v>10.3931</v>
      </c>
      <c r="L2063">
        <v>5.1618700000000004</v>
      </c>
      <c r="M2063">
        <v>43.282800000000002</v>
      </c>
      <c r="N2063" s="4">
        <f t="shared" si="33"/>
        <v>9.976923076923086E-2</v>
      </c>
    </row>
    <row r="2064" spans="1:14" x14ac:dyDescent="0.25">
      <c r="A2064" t="s">
        <v>29</v>
      </c>
      <c r="B2064">
        <v>1364.4374</v>
      </c>
      <c r="C2064">
        <v>87.185299999999998</v>
      </c>
      <c r="D2064">
        <v>12.4453</v>
      </c>
      <c r="E2064">
        <v>-23.960899999999999</v>
      </c>
      <c r="F2064">
        <v>2.5057999999999998</v>
      </c>
      <c r="G2064">
        <v>-1E-3</v>
      </c>
      <c r="H2064">
        <v>0.2651</v>
      </c>
      <c r="I2064">
        <v>77.5625</v>
      </c>
      <c r="J2064">
        <v>9.7743000000000002</v>
      </c>
      <c r="K2064">
        <v>10.684200000000001</v>
      </c>
      <c r="L2064">
        <v>5.4120999999999997</v>
      </c>
      <c r="M2064">
        <v>43.285200000000003</v>
      </c>
      <c r="N2064" s="4">
        <f t="shared" si="33"/>
        <v>0.10899408284023678</v>
      </c>
    </row>
    <row r="2065" spans="1:14" x14ac:dyDescent="0.25">
      <c r="A2065" t="s">
        <v>29</v>
      </c>
      <c r="B2065">
        <v>1364.5897</v>
      </c>
      <c r="C2065">
        <v>86.998400000000004</v>
      </c>
      <c r="D2065">
        <v>12.4453</v>
      </c>
      <c r="E2065">
        <v>-23.2133</v>
      </c>
      <c r="F2065">
        <v>2.4980199999999999</v>
      </c>
      <c r="G2065">
        <v>1.4920199999999999E-3</v>
      </c>
      <c r="H2065">
        <v>0.27337400000000001</v>
      </c>
      <c r="I2065">
        <v>75.818100000000001</v>
      </c>
      <c r="J2065">
        <v>9.6691400000000005</v>
      </c>
      <c r="K2065">
        <v>10.5664</v>
      </c>
      <c r="L2065">
        <v>5.5539500000000004</v>
      </c>
      <c r="M2065">
        <v>43.287599999999998</v>
      </c>
      <c r="N2065" s="4">
        <f t="shared" si="33"/>
        <v>0.11359763313609471</v>
      </c>
    </row>
    <row r="2066" spans="1:14" x14ac:dyDescent="0.25">
      <c r="A2066" t="s">
        <v>29</v>
      </c>
      <c r="B2066">
        <v>1364.7421999999999</v>
      </c>
      <c r="C2066">
        <v>85.685299999999998</v>
      </c>
      <c r="D2066">
        <v>12.4375</v>
      </c>
      <c r="E2066">
        <v>-22.640599999999999</v>
      </c>
      <c r="F2066">
        <v>2.5038</v>
      </c>
      <c r="G2066">
        <v>3.3999999999999998E-3</v>
      </c>
      <c r="H2066">
        <v>0.28170000000000001</v>
      </c>
      <c r="I2066">
        <v>75.875</v>
      </c>
      <c r="J2066">
        <v>9.3874999999999993</v>
      </c>
      <c r="K2066">
        <v>10.169499999999999</v>
      </c>
      <c r="L2066">
        <v>5.4973999999999998</v>
      </c>
      <c r="M2066">
        <v>43.29</v>
      </c>
      <c r="N2066" s="4">
        <f t="shared" si="33"/>
        <v>0.11017751479289936</v>
      </c>
    </row>
    <row r="2067" spans="1:14" x14ac:dyDescent="0.25">
      <c r="A2067" t="s">
        <v>29</v>
      </c>
      <c r="B2067">
        <v>1364.8945000000001</v>
      </c>
      <c r="C2067">
        <v>84.596699999999998</v>
      </c>
      <c r="D2067">
        <v>12.4453</v>
      </c>
      <c r="E2067">
        <v>-22.337399999999999</v>
      </c>
      <c r="F2067">
        <v>2.5096699999999998</v>
      </c>
      <c r="G2067" s="2">
        <v>1.6268000000000001E-5</v>
      </c>
      <c r="H2067">
        <v>0.28687499999999999</v>
      </c>
      <c r="I2067">
        <v>78.860600000000005</v>
      </c>
      <c r="J2067">
        <v>9.1955200000000001</v>
      </c>
      <c r="K2067">
        <v>10.008900000000001</v>
      </c>
      <c r="L2067">
        <v>5.1657900000000003</v>
      </c>
      <c r="M2067">
        <v>43.292400000000001</v>
      </c>
      <c r="N2067" s="4">
        <f t="shared" si="33"/>
        <v>0.10670414201183438</v>
      </c>
    </row>
    <row r="2068" spans="1:14" x14ac:dyDescent="0.25">
      <c r="A2068" t="s">
        <v>29</v>
      </c>
      <c r="B2068">
        <v>1365.047</v>
      </c>
      <c r="C2068">
        <v>84.466700000000003</v>
      </c>
      <c r="D2068">
        <v>12.4375</v>
      </c>
      <c r="E2068">
        <v>-22.6401</v>
      </c>
      <c r="F2068">
        <v>2.5154899999999998</v>
      </c>
      <c r="G2068">
        <v>-4.3929299999999998E-3</v>
      </c>
      <c r="H2068">
        <v>0.29638500000000001</v>
      </c>
      <c r="I2068">
        <v>82.119799999999998</v>
      </c>
      <c r="J2068">
        <v>9.0622100000000003</v>
      </c>
      <c r="K2068">
        <v>9.8972800000000003</v>
      </c>
      <c r="L2068">
        <v>4.9606300000000001</v>
      </c>
      <c r="M2068">
        <v>43.294699999999999</v>
      </c>
      <c r="N2068" s="4">
        <f t="shared" si="33"/>
        <v>0.1032603550295859</v>
      </c>
    </row>
    <row r="2069" spans="1:14" x14ac:dyDescent="0.25">
      <c r="A2069" t="s">
        <v>29</v>
      </c>
      <c r="B2069">
        <v>1365.1993</v>
      </c>
      <c r="C2069">
        <v>84.372799999999998</v>
      </c>
      <c r="D2069">
        <v>12.4453</v>
      </c>
      <c r="E2069">
        <v>-23.5703</v>
      </c>
      <c r="F2069">
        <v>2.5057999999999998</v>
      </c>
      <c r="G2069">
        <v>-9.2999999999999992E-3</v>
      </c>
      <c r="H2069">
        <v>0.3115</v>
      </c>
      <c r="I2069">
        <v>81.875</v>
      </c>
      <c r="J2069">
        <v>8.9983000000000004</v>
      </c>
      <c r="K2069">
        <v>9.8335000000000008</v>
      </c>
      <c r="L2069">
        <v>4.8971999999999998</v>
      </c>
      <c r="M2069">
        <v>43.2971</v>
      </c>
      <c r="N2069" s="4">
        <f t="shared" si="33"/>
        <v>0.10899408284023678</v>
      </c>
    </row>
    <row r="2070" spans="1:14" x14ac:dyDescent="0.25">
      <c r="A2070" t="s">
        <v>29</v>
      </c>
      <c r="B2070">
        <v>1365.3517999999999</v>
      </c>
      <c r="C2070">
        <v>85.462999999999994</v>
      </c>
      <c r="D2070">
        <v>12.4375</v>
      </c>
      <c r="E2070">
        <v>-24.2712</v>
      </c>
      <c r="F2070">
        <v>2.5019100000000001</v>
      </c>
      <c r="G2070">
        <v>-5.4124400000000001E-3</v>
      </c>
      <c r="H2070">
        <v>0.31130099999999999</v>
      </c>
      <c r="I2070">
        <v>81.189700000000002</v>
      </c>
      <c r="J2070">
        <v>9.0232200000000002</v>
      </c>
      <c r="K2070">
        <v>9.8169500000000003</v>
      </c>
      <c r="L2070">
        <v>4.7188699999999999</v>
      </c>
      <c r="M2070">
        <v>43.299500000000002</v>
      </c>
      <c r="N2070" s="4">
        <f t="shared" si="33"/>
        <v>0.1112958579881656</v>
      </c>
    </row>
    <row r="2071" spans="1:14" x14ac:dyDescent="0.25">
      <c r="A2071" t="s">
        <v>29</v>
      </c>
      <c r="B2071">
        <v>1365.5042000000001</v>
      </c>
      <c r="C2071">
        <v>88.963700000000003</v>
      </c>
      <c r="D2071">
        <v>12.421900000000001</v>
      </c>
      <c r="E2071">
        <v>-24.265599999999999</v>
      </c>
      <c r="F2071">
        <v>2.48821</v>
      </c>
      <c r="G2071">
        <v>-9.2968700000000005E-3</v>
      </c>
      <c r="H2071">
        <v>0.302707</v>
      </c>
      <c r="I2071">
        <v>80.812799999999996</v>
      </c>
      <c r="J2071">
        <v>9.2116500000000006</v>
      </c>
      <c r="K2071">
        <v>9.9100300000000008</v>
      </c>
      <c r="L2071">
        <v>4.7280899999999999</v>
      </c>
      <c r="M2071">
        <v>43.301900000000003</v>
      </c>
      <c r="N2071" s="4">
        <f t="shared" si="33"/>
        <v>0.11940236686390528</v>
      </c>
    </row>
    <row r="2072" spans="1:14" x14ac:dyDescent="0.25">
      <c r="A2072" t="s">
        <v>29</v>
      </c>
      <c r="B2072">
        <v>1365.6565000000001</v>
      </c>
      <c r="C2072">
        <v>90.466499999999996</v>
      </c>
      <c r="D2072">
        <v>12.421900000000001</v>
      </c>
      <c r="E2072">
        <v>-24.0625</v>
      </c>
      <c r="F2072">
        <v>2.4803999999999999</v>
      </c>
      <c r="G2072">
        <v>-7.3000000000000001E-3</v>
      </c>
      <c r="H2072">
        <v>0.29859999999999998</v>
      </c>
      <c r="I2072">
        <v>79.9375</v>
      </c>
      <c r="J2072">
        <v>9.3815000000000008</v>
      </c>
      <c r="K2072">
        <v>10.1005</v>
      </c>
      <c r="L2072">
        <v>4.8227000000000002</v>
      </c>
      <c r="M2072">
        <v>43.304200000000002</v>
      </c>
      <c r="N2072" s="4">
        <f t="shared" si="33"/>
        <v>0.12402366863905326</v>
      </c>
    </row>
    <row r="2073" spans="1:14" x14ac:dyDescent="0.25">
      <c r="A2073" t="s">
        <v>29</v>
      </c>
      <c r="B2073">
        <v>1365.809</v>
      </c>
      <c r="C2073">
        <v>90.092100000000002</v>
      </c>
      <c r="D2073">
        <v>12.421900000000001</v>
      </c>
      <c r="E2073">
        <v>-23.633500000000002</v>
      </c>
      <c r="F2073">
        <v>2.4784000000000002</v>
      </c>
      <c r="G2073">
        <v>-9.2968100000000008E-3</v>
      </c>
      <c r="H2073">
        <v>0.292709</v>
      </c>
      <c r="I2073">
        <v>78.751900000000006</v>
      </c>
      <c r="J2073">
        <v>9.5038</v>
      </c>
      <c r="K2073">
        <v>10.240600000000001</v>
      </c>
      <c r="L2073">
        <v>4.7293500000000002</v>
      </c>
      <c r="M2073">
        <v>43.306600000000003</v>
      </c>
      <c r="N2073" s="4">
        <f t="shared" si="33"/>
        <v>0.12520710059171586</v>
      </c>
    </row>
    <row r="2074" spans="1:14" x14ac:dyDescent="0.25">
      <c r="A2074" t="s">
        <v>29</v>
      </c>
      <c r="B2074">
        <v>1365.9612999999999</v>
      </c>
      <c r="C2074">
        <v>86.716499999999996</v>
      </c>
      <c r="D2074">
        <v>12.421900000000001</v>
      </c>
      <c r="E2074">
        <v>-22.710899999999999</v>
      </c>
      <c r="F2074">
        <v>2.4941</v>
      </c>
      <c r="G2074">
        <v>-4.4000000000000003E-3</v>
      </c>
      <c r="H2074">
        <v>0.28420000000000001</v>
      </c>
      <c r="I2074">
        <v>77.75</v>
      </c>
      <c r="J2074">
        <v>9.6867000000000001</v>
      </c>
      <c r="K2074">
        <v>10.4085</v>
      </c>
      <c r="L2074">
        <v>4.8955000000000002</v>
      </c>
      <c r="M2074">
        <v>43.308999999999997</v>
      </c>
      <c r="N2074" s="4">
        <f t="shared" si="33"/>
        <v>0.11591715976331358</v>
      </c>
    </row>
    <row r="2075" spans="1:14" x14ac:dyDescent="0.25">
      <c r="A2075" t="s">
        <v>29</v>
      </c>
      <c r="B2075">
        <v>1366.1138000000001</v>
      </c>
      <c r="C2075">
        <v>83.196600000000004</v>
      </c>
      <c r="D2075">
        <v>12.421900000000001</v>
      </c>
      <c r="E2075">
        <v>-21.846599999999999</v>
      </c>
      <c r="F2075">
        <v>2.4979900000000002</v>
      </c>
      <c r="G2075">
        <v>-8.7859500000000007E-3</v>
      </c>
      <c r="H2075">
        <v>0.27762100000000001</v>
      </c>
      <c r="I2075">
        <v>77.313900000000004</v>
      </c>
      <c r="J2075">
        <v>9.7507999999999999</v>
      </c>
      <c r="K2075">
        <v>10.505800000000001</v>
      </c>
      <c r="L2075">
        <v>4.9046700000000003</v>
      </c>
      <c r="M2075">
        <v>43.311399999999999</v>
      </c>
      <c r="N2075" s="4">
        <f t="shared" si="33"/>
        <v>0.11361538461538449</v>
      </c>
    </row>
    <row r="2076" spans="1:14" x14ac:dyDescent="0.25">
      <c r="A2076" t="s">
        <v>29</v>
      </c>
      <c r="B2076">
        <v>1366.2661000000001</v>
      </c>
      <c r="C2076">
        <v>82.998000000000005</v>
      </c>
      <c r="D2076">
        <v>12.421900000000001</v>
      </c>
      <c r="E2076">
        <v>-20.8992</v>
      </c>
      <c r="F2076">
        <v>2.5038</v>
      </c>
      <c r="G2076">
        <v>-9.2995999999999999E-3</v>
      </c>
      <c r="H2076">
        <v>0.27370299999999997</v>
      </c>
      <c r="I2076">
        <v>77.374899999999997</v>
      </c>
      <c r="J2076">
        <v>9.7442100000000007</v>
      </c>
      <c r="K2076">
        <v>10.439500000000001</v>
      </c>
      <c r="L2076">
        <v>5.05898</v>
      </c>
      <c r="M2076">
        <v>43.313800000000001</v>
      </c>
      <c r="N2076" s="4">
        <f t="shared" si="33"/>
        <v>0.11017751479289936</v>
      </c>
    </row>
    <row r="2077" spans="1:14" x14ac:dyDescent="0.25">
      <c r="A2077" t="s">
        <v>29</v>
      </c>
      <c r="B2077">
        <v>1366.4186</v>
      </c>
      <c r="C2077">
        <v>83.778999999999996</v>
      </c>
      <c r="D2077">
        <v>12.414099999999999</v>
      </c>
      <c r="E2077">
        <v>-20.335899999999999</v>
      </c>
      <c r="F2077">
        <v>2.4941</v>
      </c>
      <c r="G2077">
        <v>-8.8000000000000005E-3</v>
      </c>
      <c r="H2077">
        <v>0.26540000000000002</v>
      </c>
      <c r="I2077">
        <v>78.3125</v>
      </c>
      <c r="J2077">
        <v>9.5774000000000008</v>
      </c>
      <c r="K2077">
        <v>10.274100000000001</v>
      </c>
      <c r="L2077">
        <v>5.0843999999999996</v>
      </c>
      <c r="M2077">
        <v>43.316099999999999</v>
      </c>
      <c r="N2077" s="4">
        <f t="shared" si="33"/>
        <v>0.11591715976331358</v>
      </c>
    </row>
    <row r="2078" spans="1:14" x14ac:dyDescent="0.25">
      <c r="A2078" t="s">
        <v>29</v>
      </c>
      <c r="B2078">
        <v>1366.5708999999999</v>
      </c>
      <c r="C2078">
        <v>83.965999999999994</v>
      </c>
      <c r="D2078">
        <v>12.421900000000001</v>
      </c>
      <c r="E2078">
        <v>-20.141100000000002</v>
      </c>
      <c r="F2078">
        <v>2.4745499999999998</v>
      </c>
      <c r="G2078">
        <v>-2.9141100000000001E-3</v>
      </c>
      <c r="H2078">
        <v>0.25562299999999999</v>
      </c>
      <c r="I2078">
        <v>80.183000000000007</v>
      </c>
      <c r="J2078">
        <v>9.3064499999999999</v>
      </c>
      <c r="K2078">
        <v>10.0481</v>
      </c>
      <c r="L2078">
        <v>4.4577999999999998</v>
      </c>
      <c r="M2078">
        <v>43.3185</v>
      </c>
      <c r="N2078" s="4">
        <f t="shared" si="33"/>
        <v>0.1274852071005918</v>
      </c>
    </row>
    <row r="2079" spans="1:14" x14ac:dyDescent="0.25">
      <c r="A2079" t="s">
        <v>29</v>
      </c>
      <c r="B2079">
        <v>1366.7234000000001</v>
      </c>
      <c r="C2079">
        <v>82.841499999999996</v>
      </c>
      <c r="D2079">
        <v>12.421900000000001</v>
      </c>
      <c r="E2079">
        <v>-20.2578</v>
      </c>
      <c r="F2079">
        <v>2.4647999999999999</v>
      </c>
      <c r="G2079">
        <v>2.3999999999999998E-3</v>
      </c>
      <c r="H2079">
        <v>0.25319999999999998</v>
      </c>
      <c r="I2079">
        <v>80.6875</v>
      </c>
      <c r="J2079">
        <v>9.3759999999999994</v>
      </c>
      <c r="K2079">
        <v>10.093400000000001</v>
      </c>
      <c r="L2079">
        <v>3.9935</v>
      </c>
      <c r="M2079">
        <v>43.320900000000002</v>
      </c>
      <c r="N2079" s="4">
        <f t="shared" si="33"/>
        <v>0.13325443786982252</v>
      </c>
    </row>
    <row r="2080" spans="1:14" x14ac:dyDescent="0.25">
      <c r="A2080" t="s">
        <v>29</v>
      </c>
      <c r="B2080">
        <v>1366.8757000000001</v>
      </c>
      <c r="C2080">
        <v>81.097099999999998</v>
      </c>
      <c r="D2080">
        <v>12.421900000000001</v>
      </c>
      <c r="E2080">
        <v>-20.639399999999998</v>
      </c>
      <c r="F2080">
        <v>2.45702</v>
      </c>
      <c r="G2080">
        <v>1.5028699999999999E-3</v>
      </c>
      <c r="H2080">
        <v>0.26286900000000002</v>
      </c>
      <c r="I2080">
        <v>80.313699999999997</v>
      </c>
      <c r="J2080">
        <v>8.9872399999999999</v>
      </c>
      <c r="K2080">
        <v>9.6511200000000006</v>
      </c>
      <c r="L2080">
        <v>4.6122199999999998</v>
      </c>
      <c r="M2080">
        <v>43.323300000000003</v>
      </c>
      <c r="N2080" s="4">
        <f t="shared" si="33"/>
        <v>0.13785798816568046</v>
      </c>
    </row>
    <row r="2081" spans="1:14" x14ac:dyDescent="0.25">
      <c r="A2081" t="s">
        <v>29</v>
      </c>
      <c r="B2081">
        <v>1367.0282</v>
      </c>
      <c r="C2081">
        <v>80.341499999999996</v>
      </c>
      <c r="D2081">
        <v>12.414099999999999</v>
      </c>
      <c r="E2081">
        <v>-20.710899999999999</v>
      </c>
      <c r="F2081">
        <v>2.4687000000000001</v>
      </c>
      <c r="G2081">
        <v>4.4000000000000003E-3</v>
      </c>
      <c r="H2081">
        <v>0.26879999999999998</v>
      </c>
      <c r="I2081">
        <v>82.5625</v>
      </c>
      <c r="J2081">
        <v>7.8909000000000002</v>
      </c>
      <c r="K2081">
        <v>8.4877000000000002</v>
      </c>
      <c r="L2081">
        <v>3.8776000000000002</v>
      </c>
      <c r="M2081">
        <v>43.325600000000001</v>
      </c>
      <c r="N2081" s="4">
        <f t="shared" si="33"/>
        <v>0.13094674556213007</v>
      </c>
    </row>
    <row r="2082" spans="1:14" x14ac:dyDescent="0.25">
      <c r="A2082" t="s">
        <v>29</v>
      </c>
      <c r="B2082">
        <v>1367.1804999999999</v>
      </c>
      <c r="C2082">
        <v>79.812799999999996</v>
      </c>
      <c r="D2082">
        <v>12.421900000000001</v>
      </c>
      <c r="E2082">
        <v>-20.477699999999999</v>
      </c>
      <c r="F2082">
        <v>2.4530799999999999</v>
      </c>
      <c r="G2082" s="2">
        <v>2.1052599999999999E-5</v>
      </c>
      <c r="H2082">
        <v>0.28243400000000002</v>
      </c>
      <c r="I2082">
        <v>87.103200000000001</v>
      </c>
      <c r="J2082">
        <v>6.8003400000000003</v>
      </c>
      <c r="K2082">
        <v>7.3863000000000003</v>
      </c>
      <c r="L2082">
        <v>2.3576100000000002</v>
      </c>
      <c r="M2082">
        <v>43.328000000000003</v>
      </c>
      <c r="N2082" s="4">
        <f t="shared" si="33"/>
        <v>0.14018934911242606</v>
      </c>
    </row>
    <row r="2083" spans="1:14" x14ac:dyDescent="0.25">
      <c r="A2083" t="s">
        <v>29</v>
      </c>
      <c r="B2083">
        <v>1367.3329000000001</v>
      </c>
      <c r="C2083">
        <v>80.715000000000003</v>
      </c>
      <c r="D2083">
        <v>12.414099999999999</v>
      </c>
      <c r="E2083">
        <v>-19.9072</v>
      </c>
      <c r="F2083">
        <v>2.43553</v>
      </c>
      <c r="G2083">
        <v>-4.9919700000000005E-4</v>
      </c>
      <c r="H2083">
        <v>0.30097000000000002</v>
      </c>
      <c r="I2083">
        <v>90.869</v>
      </c>
      <c r="J2083">
        <v>6.0417100000000001</v>
      </c>
      <c r="K2083">
        <v>6.5225799999999996</v>
      </c>
      <c r="L2083">
        <v>2.4317700000000002</v>
      </c>
      <c r="M2083">
        <v>43.330399999999997</v>
      </c>
      <c r="N2083" s="4">
        <f t="shared" si="33"/>
        <v>0.15057396449704141</v>
      </c>
    </row>
    <row r="2084" spans="1:14" x14ac:dyDescent="0.25">
      <c r="A2084" t="s">
        <v>29</v>
      </c>
      <c r="B2084">
        <v>1367.4854</v>
      </c>
      <c r="C2084">
        <v>84.122799999999998</v>
      </c>
      <c r="D2084">
        <v>12.390599999999999</v>
      </c>
      <c r="E2084">
        <v>-19.210899999999999</v>
      </c>
      <c r="F2084">
        <v>2.4237000000000002</v>
      </c>
      <c r="G2084">
        <v>1.5E-3</v>
      </c>
      <c r="H2084">
        <v>0.3125</v>
      </c>
      <c r="I2084">
        <v>92.9375</v>
      </c>
      <c r="J2084">
        <v>5.7392000000000003</v>
      </c>
      <c r="K2084">
        <v>6.0965999999999996</v>
      </c>
      <c r="L2084">
        <v>3.0118</v>
      </c>
      <c r="M2084">
        <v>43.332799999999999</v>
      </c>
      <c r="N2084" s="4">
        <f t="shared" si="33"/>
        <v>0.15757396449704128</v>
      </c>
    </row>
    <row r="2085" spans="1:14" x14ac:dyDescent="0.25">
      <c r="A2085" t="s">
        <v>29</v>
      </c>
      <c r="B2085">
        <v>1367.6377</v>
      </c>
      <c r="C2085">
        <v>86.928600000000003</v>
      </c>
      <c r="D2085">
        <v>12.398400000000001</v>
      </c>
      <c r="E2085">
        <v>-18.166599999999999</v>
      </c>
      <c r="F2085">
        <v>2.41791</v>
      </c>
      <c r="G2085" s="2">
        <v>3.5913299999999998E-6</v>
      </c>
      <c r="H2085">
        <v>0.31758799999999998</v>
      </c>
      <c r="I2085">
        <v>94.1845</v>
      </c>
      <c r="J2085">
        <v>5.4665499999999998</v>
      </c>
      <c r="K2085">
        <v>5.80091</v>
      </c>
      <c r="L2085">
        <v>2.9373800000000001</v>
      </c>
      <c r="M2085">
        <v>43.335099999999997</v>
      </c>
      <c r="N2085" s="4">
        <f t="shared" si="33"/>
        <v>0.16099999999999998</v>
      </c>
    </row>
    <row r="2086" spans="1:14" x14ac:dyDescent="0.25">
      <c r="A2086" t="s">
        <v>29</v>
      </c>
      <c r="B2086">
        <v>1367.7901999999999</v>
      </c>
      <c r="C2086">
        <v>88.153000000000006</v>
      </c>
      <c r="D2086">
        <v>12.4062</v>
      </c>
      <c r="E2086">
        <v>-17.164899999999999</v>
      </c>
      <c r="F2086">
        <v>2.4062100000000002</v>
      </c>
      <c r="G2086">
        <v>1.4988E-3</v>
      </c>
      <c r="H2086">
        <v>0.30201299999999998</v>
      </c>
      <c r="I2086">
        <v>92.876099999999994</v>
      </c>
      <c r="J2086">
        <v>5.2877400000000003</v>
      </c>
      <c r="K2086">
        <v>5.5984600000000002</v>
      </c>
      <c r="L2086">
        <v>2.6245500000000002</v>
      </c>
      <c r="M2086">
        <v>43.337499999999999</v>
      </c>
      <c r="N2086" s="4">
        <f t="shared" si="33"/>
        <v>0.16792307692307679</v>
      </c>
    </row>
    <row r="2087" spans="1:14" x14ac:dyDescent="0.25">
      <c r="A2087" t="s">
        <v>29</v>
      </c>
      <c r="B2087">
        <v>1367.9425000000001</v>
      </c>
      <c r="C2087">
        <v>85.386099999999999</v>
      </c>
      <c r="D2087">
        <v>12.4062</v>
      </c>
      <c r="E2087">
        <v>-16.534199999999998</v>
      </c>
      <c r="F2087">
        <v>2.3556400000000002</v>
      </c>
      <c r="G2087">
        <v>-2.3813300000000001E-3</v>
      </c>
      <c r="H2087">
        <v>0.28717100000000001</v>
      </c>
      <c r="I2087">
        <v>89.080799999999996</v>
      </c>
      <c r="J2087">
        <v>5.39459</v>
      </c>
      <c r="K2087">
        <v>5.6895600000000002</v>
      </c>
      <c r="L2087">
        <v>5.3594400000000002</v>
      </c>
      <c r="M2087">
        <v>43.3399</v>
      </c>
      <c r="N2087" s="4">
        <f t="shared" si="33"/>
        <v>0.19784615384615373</v>
      </c>
    </row>
    <row r="2088" spans="1:14" x14ac:dyDescent="0.25">
      <c r="A2088" t="s">
        <v>29</v>
      </c>
      <c r="B2088">
        <v>1368.095</v>
      </c>
      <c r="C2088">
        <v>79.663200000000003</v>
      </c>
      <c r="D2088">
        <v>12.351699999999999</v>
      </c>
      <c r="E2088">
        <v>-15.915100000000001</v>
      </c>
      <c r="F2088">
        <v>2.3437199999999998</v>
      </c>
      <c r="G2088">
        <v>6.7852199999999998E-3</v>
      </c>
      <c r="H2088">
        <v>0.279113</v>
      </c>
      <c r="I2088">
        <v>84.320099999999996</v>
      </c>
      <c r="J2088">
        <v>5.6224299999999996</v>
      </c>
      <c r="K2088">
        <v>5.9630599999999996</v>
      </c>
      <c r="L2088">
        <v>6.5679800000000004</v>
      </c>
      <c r="M2088">
        <v>43.342300000000002</v>
      </c>
      <c r="N2088" s="4">
        <f t="shared" si="33"/>
        <v>0.20489940828402375</v>
      </c>
    </row>
    <row r="2089" spans="1:14" x14ac:dyDescent="0.25">
      <c r="A2089" t="s">
        <v>29</v>
      </c>
      <c r="B2089">
        <v>1368.2473</v>
      </c>
      <c r="C2089">
        <v>75.872799999999998</v>
      </c>
      <c r="D2089">
        <v>12.359400000000001</v>
      </c>
      <c r="E2089">
        <v>-15.539099999999999</v>
      </c>
      <c r="F2089">
        <v>2.3456000000000001</v>
      </c>
      <c r="G2089">
        <v>4.8999999999999998E-3</v>
      </c>
      <c r="H2089">
        <v>0.28199999999999997</v>
      </c>
      <c r="I2089">
        <v>80.125</v>
      </c>
      <c r="J2089">
        <v>6.0171000000000001</v>
      </c>
      <c r="K2089">
        <v>6.3079000000000001</v>
      </c>
      <c r="L2089">
        <v>4.1562000000000001</v>
      </c>
      <c r="M2089">
        <v>43.344700000000003</v>
      </c>
      <c r="N2089" s="4">
        <f t="shared" si="33"/>
        <v>0.2037869822485206</v>
      </c>
    </row>
    <row r="2090" spans="1:14" x14ac:dyDescent="0.25">
      <c r="A2090" t="s">
        <v>29</v>
      </c>
      <c r="B2090">
        <v>1368.3997999999999</v>
      </c>
      <c r="C2090">
        <v>76.713800000000006</v>
      </c>
      <c r="D2090">
        <v>12.429500000000001</v>
      </c>
      <c r="E2090">
        <v>-15.5352</v>
      </c>
      <c r="F2090">
        <v>2.3962400000000001</v>
      </c>
      <c r="G2090">
        <v>1.21767E-2</v>
      </c>
      <c r="H2090">
        <v>0.29535699999999998</v>
      </c>
      <c r="I2090">
        <v>77.944500000000005</v>
      </c>
      <c r="J2090">
        <v>6.48062</v>
      </c>
      <c r="K2090">
        <v>6.69177</v>
      </c>
      <c r="L2090">
        <v>3.2389399999999999</v>
      </c>
      <c r="M2090">
        <v>43.347000000000001</v>
      </c>
      <c r="N2090" s="4">
        <f t="shared" si="33"/>
        <v>0.17382248520710047</v>
      </c>
    </row>
    <row r="2091" spans="1:14" x14ac:dyDescent="0.25">
      <c r="A2091" t="s">
        <v>29</v>
      </c>
      <c r="B2091">
        <v>1368.5521000000001</v>
      </c>
      <c r="C2091">
        <v>81.212900000000005</v>
      </c>
      <c r="D2091">
        <v>12.492100000000001</v>
      </c>
      <c r="E2091">
        <v>-15.9255</v>
      </c>
      <c r="F2091">
        <v>2.4041899999999998</v>
      </c>
      <c r="G2091">
        <v>5.40546E-3</v>
      </c>
      <c r="H2091">
        <v>0.31048799999999999</v>
      </c>
      <c r="I2091">
        <v>83.932699999999997</v>
      </c>
      <c r="J2091">
        <v>6.4407300000000003</v>
      </c>
      <c r="K2091">
        <v>6.6343500000000004</v>
      </c>
      <c r="L2091">
        <v>2.7813699999999999</v>
      </c>
      <c r="M2091">
        <v>43.349400000000003</v>
      </c>
      <c r="N2091" s="4">
        <f t="shared" si="33"/>
        <v>0.16911834319526634</v>
      </c>
    </row>
    <row r="2092" spans="1:14" x14ac:dyDescent="0.25">
      <c r="A2092" t="s">
        <v>29</v>
      </c>
      <c r="B2092">
        <v>1368.7046</v>
      </c>
      <c r="C2092">
        <v>83.747799999999998</v>
      </c>
      <c r="D2092">
        <v>12.4922</v>
      </c>
      <c r="E2092">
        <v>-16.1953</v>
      </c>
      <c r="F2092">
        <v>2.4100999999999999</v>
      </c>
      <c r="G2092">
        <v>1.37E-2</v>
      </c>
      <c r="H2092">
        <v>0.32150000000000001</v>
      </c>
      <c r="I2092">
        <v>90.8125</v>
      </c>
      <c r="J2092">
        <v>5.7933000000000003</v>
      </c>
      <c r="K2092">
        <v>5.9522000000000004</v>
      </c>
      <c r="L2092">
        <v>2.5184000000000002</v>
      </c>
      <c r="M2092">
        <v>43.351799999999997</v>
      </c>
      <c r="N2092" s="4">
        <f t="shared" si="33"/>
        <v>0.16562130177514794</v>
      </c>
    </row>
    <row r="2093" spans="1:14" x14ac:dyDescent="0.25">
      <c r="A2093" t="s">
        <v>29</v>
      </c>
      <c r="B2093">
        <v>1368.8569</v>
      </c>
      <c r="C2093">
        <v>84.121899999999997</v>
      </c>
      <c r="D2093">
        <v>12.476599999999999</v>
      </c>
      <c r="E2093">
        <v>-16.132899999999999</v>
      </c>
      <c r="F2093">
        <v>2.3672</v>
      </c>
      <c r="G2093">
        <v>3.4246400000000001E-3</v>
      </c>
      <c r="H2093">
        <v>0.321799</v>
      </c>
      <c r="I2093">
        <v>90.313699999999997</v>
      </c>
      <c r="J2093">
        <v>5.4558099999999996</v>
      </c>
      <c r="K2093">
        <v>5.6337599999999997</v>
      </c>
      <c r="L2093">
        <v>2.4779</v>
      </c>
      <c r="M2093">
        <v>43.354199999999999</v>
      </c>
      <c r="N2093" s="4">
        <f t="shared" si="33"/>
        <v>0.19100591715976331</v>
      </c>
    </row>
    <row r="2094" spans="1:14" x14ac:dyDescent="0.25">
      <c r="A2094" t="s">
        <v>29</v>
      </c>
      <c r="B2094">
        <v>1369.0093999999999</v>
      </c>
      <c r="C2094">
        <v>80.810299999999998</v>
      </c>
      <c r="D2094">
        <v>12.3203</v>
      </c>
      <c r="E2094">
        <v>-15.796900000000001</v>
      </c>
      <c r="F2094">
        <v>2.3515000000000001</v>
      </c>
      <c r="G2094">
        <v>8.8000000000000005E-3</v>
      </c>
      <c r="H2094">
        <v>0.28960000000000002</v>
      </c>
      <c r="I2094">
        <v>87.0625</v>
      </c>
      <c r="J2094">
        <v>5.4675000000000002</v>
      </c>
      <c r="K2094">
        <v>5.6867999999999999</v>
      </c>
      <c r="L2094">
        <v>2.1082999999999998</v>
      </c>
      <c r="M2094">
        <v>43.356499999999997</v>
      </c>
      <c r="N2094" s="4">
        <f t="shared" si="33"/>
        <v>0.20029585798816557</v>
      </c>
    </row>
    <row r="2095" spans="1:14" x14ac:dyDescent="0.25">
      <c r="A2095" t="s">
        <v>29</v>
      </c>
      <c r="B2095">
        <v>1369.1617000000001</v>
      </c>
      <c r="C2095">
        <v>75.234399999999994</v>
      </c>
      <c r="D2095">
        <v>12.3515</v>
      </c>
      <c r="E2095">
        <v>-16.225200000000001</v>
      </c>
      <c r="F2095">
        <v>2.30674</v>
      </c>
      <c r="G2095">
        <v>5.9092600000000004E-3</v>
      </c>
      <c r="H2095">
        <v>0.24912999999999999</v>
      </c>
      <c r="I2095">
        <v>83.698300000000003</v>
      </c>
      <c r="J2095">
        <v>5.0647900000000003</v>
      </c>
      <c r="K2095">
        <v>5.2801999999999998</v>
      </c>
      <c r="L2095">
        <v>2.09863</v>
      </c>
      <c r="M2095">
        <v>43.358899999999998</v>
      </c>
      <c r="N2095" s="4">
        <f t="shared" si="33"/>
        <v>0.22678106508875737</v>
      </c>
    </row>
    <row r="2096" spans="1:14" x14ac:dyDescent="0.25">
      <c r="A2096" t="s">
        <v>29</v>
      </c>
      <c r="B2096">
        <v>1369.3141000000001</v>
      </c>
      <c r="C2096">
        <v>69.857100000000003</v>
      </c>
      <c r="D2096">
        <v>12.390599999999999</v>
      </c>
      <c r="E2096">
        <v>-16.2422</v>
      </c>
      <c r="F2096">
        <v>2.3027000000000002</v>
      </c>
      <c r="G2096">
        <v>3.4200000000000001E-2</v>
      </c>
      <c r="H2096">
        <v>0.22339999999999999</v>
      </c>
      <c r="I2096">
        <v>82.5625</v>
      </c>
      <c r="J2096">
        <v>4.6492000000000004</v>
      </c>
      <c r="K2096">
        <v>4.8684000000000003</v>
      </c>
      <c r="L2096">
        <v>1.8673</v>
      </c>
      <c r="M2096">
        <v>43.3613</v>
      </c>
      <c r="N2096" s="4">
        <f t="shared" si="33"/>
        <v>0.22917159763313596</v>
      </c>
    </row>
    <row r="2097" spans="1:14" x14ac:dyDescent="0.25">
      <c r="A2097" t="s">
        <v>29</v>
      </c>
      <c r="B2097">
        <v>1369.4666</v>
      </c>
      <c r="C2097">
        <v>68.732100000000003</v>
      </c>
      <c r="D2097">
        <v>12.390599999999999</v>
      </c>
      <c r="E2097">
        <v>-15.3047</v>
      </c>
      <c r="F2097">
        <v>2.2987000000000002</v>
      </c>
      <c r="G2097">
        <v>6.93E-2</v>
      </c>
      <c r="H2097">
        <v>0.2268</v>
      </c>
      <c r="I2097">
        <v>83</v>
      </c>
      <c r="J2097">
        <v>4.5014000000000003</v>
      </c>
      <c r="K2097">
        <v>4.7556000000000003</v>
      </c>
      <c r="L2097">
        <v>1.3815</v>
      </c>
      <c r="M2097">
        <v>43.363700000000001</v>
      </c>
      <c r="N2097" s="4">
        <f t="shared" si="33"/>
        <v>0.23153846153846142</v>
      </c>
    </row>
    <row r="2098" spans="1:14" x14ac:dyDescent="0.25">
      <c r="A2098" t="s">
        <v>29</v>
      </c>
      <c r="B2098">
        <v>1369.6188999999999</v>
      </c>
      <c r="C2098">
        <v>70.666499999999999</v>
      </c>
      <c r="D2098">
        <v>12.375</v>
      </c>
      <c r="E2098">
        <v>-14.723599999999999</v>
      </c>
      <c r="F2098">
        <v>2.33195</v>
      </c>
      <c r="G2098">
        <v>9.4659499999999994E-2</v>
      </c>
      <c r="H2098">
        <v>0.25265900000000002</v>
      </c>
      <c r="I2098">
        <v>85.308800000000005</v>
      </c>
      <c r="J2098">
        <v>4.55342</v>
      </c>
      <c r="K2098">
        <v>4.7183599999999997</v>
      </c>
      <c r="L2098">
        <v>1.51149</v>
      </c>
      <c r="M2098">
        <v>43.366100000000003</v>
      </c>
      <c r="N2098" s="4">
        <f t="shared" si="33"/>
        <v>0.21186390532544377</v>
      </c>
    </row>
    <row r="2099" spans="1:14" x14ac:dyDescent="0.25">
      <c r="A2099" t="s">
        <v>29</v>
      </c>
      <c r="B2099">
        <v>1369.7714000000001</v>
      </c>
      <c r="C2099">
        <v>72.763400000000004</v>
      </c>
      <c r="D2099">
        <v>12.375</v>
      </c>
      <c r="E2099">
        <v>-14.2773</v>
      </c>
      <c r="F2099">
        <v>2.3437000000000001</v>
      </c>
      <c r="G2099">
        <v>6.93E-2</v>
      </c>
      <c r="H2099">
        <v>0.28470000000000001</v>
      </c>
      <c r="I2099">
        <v>89.5625</v>
      </c>
      <c r="J2099">
        <v>5.1645000000000003</v>
      </c>
      <c r="K2099">
        <v>5.1387999999999998</v>
      </c>
      <c r="L2099">
        <v>2.1928000000000001</v>
      </c>
      <c r="M2099">
        <v>43.368400000000001</v>
      </c>
      <c r="N2099" s="4">
        <f t="shared" si="33"/>
        <v>0.2049112426035502</v>
      </c>
    </row>
    <row r="2100" spans="1:14" x14ac:dyDescent="0.25">
      <c r="A2100" t="s">
        <v>29</v>
      </c>
      <c r="B2100">
        <v>1369.9237000000001</v>
      </c>
      <c r="C2100">
        <v>75.676000000000002</v>
      </c>
      <c r="D2100">
        <v>12.4451</v>
      </c>
      <c r="E2100">
        <v>-14.289099999999999</v>
      </c>
      <c r="F2100">
        <v>2.3670300000000002</v>
      </c>
      <c r="G2100">
        <v>2.9926100000000001E-2</v>
      </c>
      <c r="H2100">
        <v>0.31998700000000002</v>
      </c>
      <c r="I2100">
        <v>92.366</v>
      </c>
      <c r="J2100">
        <v>6.0759800000000004</v>
      </c>
      <c r="K2100">
        <v>6.0470899999999999</v>
      </c>
      <c r="L2100">
        <v>3.04128</v>
      </c>
      <c r="M2100">
        <v>43.370800000000003</v>
      </c>
      <c r="N2100" s="4">
        <f t="shared" si="33"/>
        <v>0.19110650887573952</v>
      </c>
    </row>
    <row r="2101" spans="1:14" x14ac:dyDescent="0.25">
      <c r="A2101" t="s">
        <v>29</v>
      </c>
      <c r="B2101">
        <v>1370.0762</v>
      </c>
      <c r="C2101">
        <v>78.932699999999997</v>
      </c>
      <c r="D2101">
        <v>12.453099999999999</v>
      </c>
      <c r="E2101">
        <v>-14.492000000000001</v>
      </c>
      <c r="F2101">
        <v>2.3963800000000002</v>
      </c>
      <c r="G2101">
        <v>8.31725E-3</v>
      </c>
      <c r="H2101">
        <v>0.33668700000000001</v>
      </c>
      <c r="I2101">
        <v>91.625600000000006</v>
      </c>
      <c r="J2101">
        <v>6.9539999999999997</v>
      </c>
      <c r="K2101">
        <v>6.9603700000000002</v>
      </c>
      <c r="L2101">
        <v>3.7623199999999999</v>
      </c>
      <c r="M2101">
        <v>43.373199999999997</v>
      </c>
      <c r="N2101" s="4">
        <f t="shared" si="33"/>
        <v>0.17373964497041408</v>
      </c>
    </row>
    <row r="2102" spans="1:14" x14ac:dyDescent="0.25">
      <c r="A2102" t="s">
        <v>29</v>
      </c>
      <c r="B2102">
        <v>1370.2284999999999</v>
      </c>
      <c r="C2102">
        <v>82.511799999999994</v>
      </c>
      <c r="D2102">
        <v>12.4453</v>
      </c>
      <c r="E2102">
        <v>-14.6166</v>
      </c>
      <c r="F2102">
        <v>2.4314300000000002</v>
      </c>
      <c r="G2102">
        <v>8.3000000000000001E-3</v>
      </c>
      <c r="H2102">
        <v>0.34157700000000002</v>
      </c>
      <c r="I2102">
        <v>90.754199999999997</v>
      </c>
      <c r="J2102">
        <v>7.6945399999999999</v>
      </c>
      <c r="K2102">
        <v>7.6186400000000001</v>
      </c>
      <c r="L2102">
        <v>4.6849600000000002</v>
      </c>
      <c r="M2102">
        <v>43.375599999999999</v>
      </c>
      <c r="N2102" s="4">
        <f t="shared" si="33"/>
        <v>0.15299999999999986</v>
      </c>
    </row>
    <row r="2103" spans="1:14" x14ac:dyDescent="0.25">
      <c r="A2103" t="s">
        <v>29</v>
      </c>
      <c r="B2103">
        <v>1370.3810000000001</v>
      </c>
      <c r="C2103">
        <v>85.960999999999999</v>
      </c>
      <c r="D2103">
        <v>12.359500000000001</v>
      </c>
      <c r="E2103">
        <v>-14.847300000000001</v>
      </c>
      <c r="F2103">
        <v>2.45696</v>
      </c>
      <c r="G2103">
        <v>6.8024100000000001E-3</v>
      </c>
      <c r="H2103">
        <v>0.331816</v>
      </c>
      <c r="I2103">
        <v>90.250799999999998</v>
      </c>
      <c r="J2103">
        <v>8.4811399999999999</v>
      </c>
      <c r="K2103">
        <v>8.2431000000000001</v>
      </c>
      <c r="L2103">
        <v>5.22464</v>
      </c>
      <c r="M2103">
        <v>43.377899999999997</v>
      </c>
      <c r="N2103" s="4">
        <f t="shared" si="33"/>
        <v>0.1378934911242603</v>
      </c>
    </row>
    <row r="2104" spans="1:14" x14ac:dyDescent="0.25">
      <c r="A2104" t="s">
        <v>29</v>
      </c>
      <c r="B2104">
        <v>1370.5333000000001</v>
      </c>
      <c r="C2104">
        <v>89.435299999999998</v>
      </c>
      <c r="D2104">
        <v>12.359400000000001</v>
      </c>
      <c r="E2104">
        <v>-15.0938</v>
      </c>
      <c r="F2104">
        <v>2.4706000000000001</v>
      </c>
      <c r="G2104">
        <v>4.8999999999999998E-3</v>
      </c>
      <c r="H2104">
        <v>0.31709999999999999</v>
      </c>
      <c r="I2104">
        <v>88.75</v>
      </c>
      <c r="J2104">
        <v>8.9612999999999996</v>
      </c>
      <c r="K2104">
        <v>8.5785999999999998</v>
      </c>
      <c r="L2104">
        <v>5.1357999999999997</v>
      </c>
      <c r="M2104">
        <v>43.380299999999998</v>
      </c>
      <c r="N2104" s="4">
        <f t="shared" si="33"/>
        <v>0.12982248520710049</v>
      </c>
    </row>
    <row r="2105" spans="1:14" x14ac:dyDescent="0.25">
      <c r="A2105" t="s">
        <v>29</v>
      </c>
      <c r="B2105">
        <v>1370.6858</v>
      </c>
      <c r="C2105">
        <v>90.432100000000005</v>
      </c>
      <c r="D2105">
        <v>12.359400000000001</v>
      </c>
      <c r="E2105">
        <v>-15.417</v>
      </c>
      <c r="F2105">
        <v>2.46482</v>
      </c>
      <c r="G2105">
        <v>4.8999999999999998E-3</v>
      </c>
      <c r="H2105">
        <v>0.30573600000000001</v>
      </c>
      <c r="I2105">
        <v>86.881</v>
      </c>
      <c r="J2105">
        <v>8.7953299999999999</v>
      </c>
      <c r="K2105">
        <v>8.3060700000000001</v>
      </c>
      <c r="L2105">
        <v>4.6355000000000004</v>
      </c>
      <c r="M2105">
        <v>43.3827</v>
      </c>
      <c r="N2105" s="4">
        <f t="shared" si="33"/>
        <v>0.13324260355029582</v>
      </c>
    </row>
    <row r="2106" spans="1:14" x14ac:dyDescent="0.25">
      <c r="A2106" t="s">
        <v>29</v>
      </c>
      <c r="B2106">
        <v>1370.8380999999999</v>
      </c>
      <c r="C2106">
        <v>86.844399999999993</v>
      </c>
      <c r="D2106">
        <v>12.375</v>
      </c>
      <c r="E2106">
        <v>-15.4297</v>
      </c>
      <c r="F2106">
        <v>2.4472100000000001</v>
      </c>
      <c r="G2106">
        <v>9.2964699999999994E-3</v>
      </c>
      <c r="H2106">
        <v>0.29390899999999998</v>
      </c>
      <c r="I2106">
        <v>85.001499999999993</v>
      </c>
      <c r="J2106">
        <v>8.3147900000000003</v>
      </c>
      <c r="K2106">
        <v>7.7864199999999997</v>
      </c>
      <c r="L2106">
        <v>4.0038099999999996</v>
      </c>
      <c r="M2106">
        <v>43.385100000000001</v>
      </c>
      <c r="N2106" s="4">
        <f t="shared" si="33"/>
        <v>0.14366272189349102</v>
      </c>
    </row>
    <row r="2107" spans="1:14" x14ac:dyDescent="0.25">
      <c r="A2107" t="s">
        <v>29</v>
      </c>
      <c r="B2107">
        <v>1370.9906000000001</v>
      </c>
      <c r="C2107">
        <v>83.153999999999996</v>
      </c>
      <c r="D2107">
        <v>12.351599999999999</v>
      </c>
      <c r="E2107">
        <v>-14.511699999999999</v>
      </c>
      <c r="F2107">
        <v>2.4394</v>
      </c>
      <c r="G2107">
        <v>2.2499999999999999E-2</v>
      </c>
      <c r="H2107">
        <v>0.2964</v>
      </c>
      <c r="I2107">
        <v>89.5</v>
      </c>
      <c r="J2107">
        <v>7.8106999999999998</v>
      </c>
      <c r="K2107">
        <v>7.3148999999999997</v>
      </c>
      <c r="L2107">
        <v>3.8224</v>
      </c>
      <c r="M2107">
        <v>43.387500000000003</v>
      </c>
      <c r="N2107" s="4">
        <f t="shared" si="33"/>
        <v>0.14828402366863902</v>
      </c>
    </row>
    <row r="2108" spans="1:14" x14ac:dyDescent="0.25">
      <c r="A2108" t="s">
        <v>29</v>
      </c>
      <c r="B2108">
        <v>1371.1429000000001</v>
      </c>
      <c r="C2108">
        <v>83.840400000000002</v>
      </c>
      <c r="D2108">
        <v>12.359400000000001</v>
      </c>
      <c r="E2108">
        <v>-14.016400000000001</v>
      </c>
      <c r="F2108">
        <v>2.4335100000000001</v>
      </c>
      <c r="G2108">
        <v>2.58946E-2</v>
      </c>
      <c r="H2108">
        <v>0.30488599999999999</v>
      </c>
      <c r="I2108">
        <v>92.183199999999999</v>
      </c>
      <c r="J2108">
        <v>7.6917900000000001</v>
      </c>
      <c r="K2108">
        <v>7.1834100000000003</v>
      </c>
      <c r="L2108">
        <v>3.7088800000000002</v>
      </c>
      <c r="M2108">
        <v>43.389800000000001</v>
      </c>
      <c r="N2108" s="4">
        <f t="shared" si="33"/>
        <v>0.15176923076923071</v>
      </c>
    </row>
    <row r="2109" spans="1:14" x14ac:dyDescent="0.25">
      <c r="A2109" t="s">
        <v>29</v>
      </c>
      <c r="B2109">
        <v>1371.2953</v>
      </c>
      <c r="C2109">
        <v>86.903999999999996</v>
      </c>
      <c r="D2109">
        <v>12.351599999999999</v>
      </c>
      <c r="E2109">
        <v>-13.6211</v>
      </c>
      <c r="F2109">
        <v>2.4277000000000002</v>
      </c>
      <c r="G2109">
        <v>1.66E-2</v>
      </c>
      <c r="H2109">
        <v>0.31569999999999998</v>
      </c>
      <c r="I2109">
        <v>88.0625</v>
      </c>
      <c r="J2109">
        <v>7.8091999999999997</v>
      </c>
      <c r="K2109">
        <v>7.2434000000000003</v>
      </c>
      <c r="L2109">
        <v>3.7513000000000001</v>
      </c>
      <c r="M2109">
        <v>43.392200000000003</v>
      </c>
      <c r="N2109" s="4">
        <f t="shared" si="33"/>
        <v>0.15520710059171583</v>
      </c>
    </row>
    <row r="2110" spans="1:14" x14ac:dyDescent="0.25">
      <c r="A2110" t="s">
        <v>29</v>
      </c>
      <c r="B2110">
        <v>1371.4477999999999</v>
      </c>
      <c r="C2110">
        <v>87.963099999999997</v>
      </c>
      <c r="D2110">
        <v>12.351599999999999</v>
      </c>
      <c r="E2110">
        <v>-12.744999999999999</v>
      </c>
      <c r="F2110">
        <v>2.40428</v>
      </c>
      <c r="G2110">
        <v>6.3328799999999999E-3</v>
      </c>
      <c r="H2110">
        <v>0.31739499999999998</v>
      </c>
      <c r="I2110">
        <v>87.688699999999997</v>
      </c>
      <c r="J2110">
        <v>7.4520400000000002</v>
      </c>
      <c r="K2110">
        <v>6.8508599999999999</v>
      </c>
      <c r="L2110">
        <v>3.2943600000000002</v>
      </c>
      <c r="M2110">
        <v>43.394599999999997</v>
      </c>
      <c r="N2110" s="4">
        <f t="shared" si="33"/>
        <v>0.16906508875739645</v>
      </c>
    </row>
    <row r="2111" spans="1:14" x14ac:dyDescent="0.25">
      <c r="A2111" t="s">
        <v>29</v>
      </c>
      <c r="B2111">
        <v>1371.6001000000001</v>
      </c>
      <c r="C2111">
        <v>84.875299999999996</v>
      </c>
      <c r="D2111">
        <v>12.335900000000001</v>
      </c>
      <c r="E2111">
        <v>-12.1333</v>
      </c>
      <c r="F2111">
        <v>2.3808199999999999</v>
      </c>
      <c r="G2111" s="2">
        <v>5.0599999999999998E-6</v>
      </c>
      <c r="H2111">
        <v>0.313004</v>
      </c>
      <c r="I2111">
        <v>88.811599999999999</v>
      </c>
      <c r="J2111">
        <v>6.5810000000000004</v>
      </c>
      <c r="K2111">
        <v>6.0404499999999999</v>
      </c>
      <c r="L2111">
        <v>1.9954400000000001</v>
      </c>
      <c r="M2111">
        <v>43.396999999999998</v>
      </c>
      <c r="N2111" s="4">
        <f t="shared" si="33"/>
        <v>0.1829467455621302</v>
      </c>
    </row>
    <row r="2112" spans="1:14" x14ac:dyDescent="0.25">
      <c r="A2112" t="s">
        <v>29</v>
      </c>
      <c r="B2112">
        <v>1371.7526</v>
      </c>
      <c r="C2112">
        <v>78.372799999999998</v>
      </c>
      <c r="D2112">
        <v>12.265599999999999</v>
      </c>
      <c r="E2112">
        <v>-11.6328</v>
      </c>
      <c r="F2112">
        <v>2.3632</v>
      </c>
      <c r="G2112">
        <v>1.5E-3</v>
      </c>
      <c r="H2112">
        <v>0.30859999999999999</v>
      </c>
      <c r="I2112">
        <v>88.625</v>
      </c>
      <c r="J2112">
        <v>5.5334000000000003</v>
      </c>
      <c r="K2112">
        <v>5.1228999999999996</v>
      </c>
      <c r="L2112">
        <v>1.3536999999999999</v>
      </c>
      <c r="M2112">
        <v>43.399299999999997</v>
      </c>
      <c r="N2112" s="4">
        <f t="shared" si="33"/>
        <v>0.19337278106508876</v>
      </c>
    </row>
    <row r="2113" spans="1:14" x14ac:dyDescent="0.25">
      <c r="A2113" t="s">
        <v>29</v>
      </c>
      <c r="B2113">
        <v>1371.9049</v>
      </c>
      <c r="C2113">
        <v>70.485399999999998</v>
      </c>
      <c r="D2113">
        <v>12.265599999999999</v>
      </c>
      <c r="E2113">
        <v>-11.3249</v>
      </c>
      <c r="F2113">
        <v>2.3417500000000002</v>
      </c>
      <c r="G2113" s="2">
        <v>3.5885800000000001E-6</v>
      </c>
      <c r="H2113">
        <v>0.299622</v>
      </c>
      <c r="I2113">
        <v>89.061499999999995</v>
      </c>
      <c r="J2113">
        <v>4.5007799999999998</v>
      </c>
      <c r="K2113">
        <v>4.2472000000000003</v>
      </c>
      <c r="L2113">
        <v>1.26322</v>
      </c>
      <c r="M2113">
        <v>43.401699999999998</v>
      </c>
      <c r="N2113" s="4">
        <f t="shared" si="33"/>
        <v>0.20606508875739629</v>
      </c>
    </row>
    <row r="2114" spans="1:14" x14ac:dyDescent="0.25">
      <c r="A2114" t="s">
        <v>29</v>
      </c>
      <c r="B2114">
        <v>1372.0573999999999</v>
      </c>
      <c r="C2114">
        <v>64.747799999999998</v>
      </c>
      <c r="D2114">
        <v>12.265599999999999</v>
      </c>
      <c r="E2114">
        <v>-11.328099999999999</v>
      </c>
      <c r="F2114">
        <v>2.3260999999999998</v>
      </c>
      <c r="G2114">
        <v>5.4000000000000003E-3</v>
      </c>
      <c r="H2114">
        <v>0.28560000000000002</v>
      </c>
      <c r="I2114">
        <v>88.75</v>
      </c>
      <c r="J2114">
        <v>3.8805000000000001</v>
      </c>
      <c r="K2114">
        <v>3.6996000000000002</v>
      </c>
      <c r="L2114">
        <v>1.1521999999999999</v>
      </c>
      <c r="M2114">
        <v>43.4041</v>
      </c>
      <c r="N2114" s="4">
        <f t="shared" si="33"/>
        <v>0.21532544378698232</v>
      </c>
    </row>
    <row r="2115" spans="1:14" x14ac:dyDescent="0.25">
      <c r="A2115" t="s">
        <v>29</v>
      </c>
      <c r="B2115">
        <v>1372.2097000000001</v>
      </c>
      <c r="C2115">
        <v>62.395899999999997</v>
      </c>
      <c r="D2115">
        <v>12.265599999999999</v>
      </c>
      <c r="E2115">
        <v>-11.686400000000001</v>
      </c>
      <c r="F2115">
        <v>2.2852299999999999</v>
      </c>
      <c r="G2115">
        <v>3.4063800000000001E-3</v>
      </c>
      <c r="H2115">
        <v>0.268654</v>
      </c>
      <c r="I2115">
        <v>87.877799999999993</v>
      </c>
      <c r="J2115">
        <v>3.6235200000000001</v>
      </c>
      <c r="K2115">
        <v>3.4165100000000002</v>
      </c>
      <c r="L2115">
        <v>1.11303</v>
      </c>
      <c r="M2115">
        <v>43.406500000000001</v>
      </c>
      <c r="N2115" s="4">
        <f t="shared" si="33"/>
        <v>0.23950887573964502</v>
      </c>
    </row>
    <row r="2116" spans="1:14" x14ac:dyDescent="0.25">
      <c r="A2116" t="s">
        <v>29</v>
      </c>
      <c r="B2116">
        <v>1372.3622</v>
      </c>
      <c r="C2116">
        <v>62.4664</v>
      </c>
      <c r="D2116">
        <v>12.265599999999999</v>
      </c>
      <c r="E2116">
        <v>-11.5002</v>
      </c>
      <c r="F2116">
        <v>2.2791999999999999</v>
      </c>
      <c r="G2116">
        <v>5.3984000000000002E-3</v>
      </c>
      <c r="H2116">
        <v>0.26660200000000001</v>
      </c>
      <c r="I2116">
        <v>87.063100000000006</v>
      </c>
      <c r="J2116">
        <v>3.8435199999999998</v>
      </c>
      <c r="K2116">
        <v>3.58466</v>
      </c>
      <c r="L2116">
        <v>1.1367799999999999</v>
      </c>
      <c r="M2116">
        <v>43.408799999999999</v>
      </c>
      <c r="N2116" s="4">
        <f t="shared" ref="N2116:N2179" si="34">($Q$2-F2116)/($Q$2-$Q$3)</f>
        <v>0.24307692307692311</v>
      </c>
    </row>
    <row r="2117" spans="1:14" x14ac:dyDescent="0.25">
      <c r="A2117" t="s">
        <v>29</v>
      </c>
      <c r="B2117">
        <v>1372.5145</v>
      </c>
      <c r="C2117">
        <v>62.544199999999996</v>
      </c>
      <c r="D2117">
        <v>12.2501</v>
      </c>
      <c r="E2117">
        <v>-10.520300000000001</v>
      </c>
      <c r="F2117">
        <v>2.3181099999999999</v>
      </c>
      <c r="G2117">
        <v>6.2956899999999996E-3</v>
      </c>
      <c r="H2117">
        <v>0.25346299999999999</v>
      </c>
      <c r="I2117">
        <v>82.3352</v>
      </c>
      <c r="J2117">
        <v>5.2258500000000003</v>
      </c>
      <c r="K2117">
        <v>4.7244200000000003</v>
      </c>
      <c r="L2117">
        <v>1.8265800000000001</v>
      </c>
      <c r="M2117">
        <v>43.411200000000001</v>
      </c>
      <c r="N2117" s="4">
        <f t="shared" si="34"/>
        <v>0.22005325443786986</v>
      </c>
    </row>
    <row r="2118" spans="1:14" x14ac:dyDescent="0.25">
      <c r="A2118" t="s">
        <v>29</v>
      </c>
      <c r="B2118">
        <v>1372.6669999999999</v>
      </c>
      <c r="C2118">
        <v>63.043799999999997</v>
      </c>
      <c r="D2118">
        <v>12.203200000000001</v>
      </c>
      <c r="E2118">
        <v>-9.9540000000000006</v>
      </c>
      <c r="F2118">
        <v>2.4294199999999999</v>
      </c>
      <c r="G2118">
        <v>1.8081E-2</v>
      </c>
      <c r="H2118">
        <v>0.21516199999999999</v>
      </c>
      <c r="I2118">
        <v>72.952600000000004</v>
      </c>
      <c r="J2118">
        <v>6.5316099999999997</v>
      </c>
      <c r="K2118">
        <v>5.7339799999999999</v>
      </c>
      <c r="L2118">
        <v>6.6039199999999996</v>
      </c>
      <c r="M2118">
        <v>43.413600000000002</v>
      </c>
      <c r="N2118" s="4">
        <f t="shared" si="34"/>
        <v>0.15418934911242607</v>
      </c>
    </row>
    <row r="2119" spans="1:14" x14ac:dyDescent="0.25">
      <c r="A2119" t="s">
        <v>29</v>
      </c>
      <c r="B2119">
        <v>1372.8193000000001</v>
      </c>
      <c r="C2119">
        <v>62.357100000000003</v>
      </c>
      <c r="D2119">
        <v>12.210900000000001</v>
      </c>
      <c r="E2119">
        <v>-8.8280999999999992</v>
      </c>
      <c r="F2119">
        <v>2.4882</v>
      </c>
      <c r="G2119">
        <v>2.4899999999999999E-2</v>
      </c>
      <c r="H2119">
        <v>0.17599999999999999</v>
      </c>
      <c r="I2119">
        <v>66.4375</v>
      </c>
      <c r="J2119">
        <v>6.4042000000000003</v>
      </c>
      <c r="K2119">
        <v>5.6020000000000003</v>
      </c>
      <c r="L2119">
        <v>8.4982000000000006</v>
      </c>
      <c r="M2119">
        <v>43.415999999999997</v>
      </c>
      <c r="N2119" s="4">
        <f t="shared" si="34"/>
        <v>0.11940828402366863</v>
      </c>
    </row>
    <row r="2120" spans="1:14" x14ac:dyDescent="0.25">
      <c r="A2120" t="s">
        <v>29</v>
      </c>
      <c r="B2120">
        <v>1372.9718</v>
      </c>
      <c r="C2120">
        <v>62.014499999999998</v>
      </c>
      <c r="D2120">
        <v>12.2888</v>
      </c>
      <c r="E2120">
        <v>-8.5789000000000009</v>
      </c>
      <c r="F2120">
        <v>2.4239099999999998</v>
      </c>
      <c r="G2120">
        <v>1.37357E-2</v>
      </c>
      <c r="H2120">
        <v>0.16991899999999999</v>
      </c>
      <c r="I2120">
        <v>66.686700000000002</v>
      </c>
      <c r="J2120">
        <v>5.2681399999999998</v>
      </c>
      <c r="K2120">
        <v>4.6111700000000004</v>
      </c>
      <c r="L2120">
        <v>3.7671399999999999</v>
      </c>
      <c r="M2120">
        <v>43.418399999999998</v>
      </c>
      <c r="N2120" s="4">
        <f t="shared" si="34"/>
        <v>0.15744970414201193</v>
      </c>
    </row>
    <row r="2121" spans="1:14" x14ac:dyDescent="0.25">
      <c r="A2121" t="s">
        <v>29</v>
      </c>
      <c r="B2121">
        <v>1373.1241</v>
      </c>
      <c r="C2121">
        <v>64.308499999999995</v>
      </c>
      <c r="D2121">
        <v>12.289099999999999</v>
      </c>
      <c r="E2121">
        <v>-9.4368099999999995</v>
      </c>
      <c r="F2121">
        <v>2.3222800000000001</v>
      </c>
      <c r="G2121">
        <v>9.8031300000000002E-3</v>
      </c>
      <c r="H2121">
        <v>0.212566</v>
      </c>
      <c r="I2121">
        <v>75.305599999999998</v>
      </c>
      <c r="J2121">
        <v>4.1882599999999996</v>
      </c>
      <c r="K2121">
        <v>3.67265</v>
      </c>
      <c r="L2121">
        <v>1.3167599999999999</v>
      </c>
      <c r="M2121">
        <v>43.420699999999997</v>
      </c>
      <c r="N2121" s="4">
        <f t="shared" si="34"/>
        <v>0.21758579881656795</v>
      </c>
    </row>
    <row r="2122" spans="1:14" x14ac:dyDescent="0.25">
      <c r="A2122" t="s">
        <v>29</v>
      </c>
      <c r="B2122">
        <v>1373.2764999999999</v>
      </c>
      <c r="C2122">
        <v>66.966499999999996</v>
      </c>
      <c r="D2122">
        <v>12.289099999999999</v>
      </c>
      <c r="E2122">
        <v>-8.3125</v>
      </c>
      <c r="F2122">
        <v>2.2734000000000001</v>
      </c>
      <c r="G2122">
        <v>1.32E-2</v>
      </c>
      <c r="H2122">
        <v>0.26679999999999998</v>
      </c>
      <c r="I2122">
        <v>86.9375</v>
      </c>
      <c r="J2122">
        <v>3.9011999999999998</v>
      </c>
      <c r="K2122">
        <v>3.4518</v>
      </c>
      <c r="L2122">
        <v>1.2734000000000001</v>
      </c>
      <c r="M2122">
        <v>43.423099999999998</v>
      </c>
      <c r="N2122" s="4">
        <f t="shared" si="34"/>
        <v>0.24650887573964489</v>
      </c>
    </row>
    <row r="2123" spans="1:14" x14ac:dyDescent="0.25">
      <c r="A2123" t="s">
        <v>29</v>
      </c>
      <c r="B2123">
        <v>1373.4290000000001</v>
      </c>
      <c r="C2123">
        <v>67.106899999999996</v>
      </c>
      <c r="D2123">
        <v>12.289099999999999</v>
      </c>
      <c r="E2123">
        <v>-7.5012999999999996</v>
      </c>
      <c r="F2123">
        <v>2.2753000000000001</v>
      </c>
      <c r="G2123">
        <v>2.24852E-2</v>
      </c>
      <c r="H2123">
        <v>0.29804999999999998</v>
      </c>
      <c r="I2123">
        <v>92.740700000000004</v>
      </c>
      <c r="J2123">
        <v>3.9945499999999998</v>
      </c>
      <c r="K2123">
        <v>3.53756</v>
      </c>
      <c r="L2123">
        <v>1.26362</v>
      </c>
      <c r="M2123">
        <v>43.4255</v>
      </c>
      <c r="N2123" s="4">
        <f t="shared" si="34"/>
        <v>0.24538461538461531</v>
      </c>
    </row>
    <row r="2124" spans="1:14" x14ac:dyDescent="0.25">
      <c r="A2124" t="s">
        <v>29</v>
      </c>
      <c r="B2124">
        <v>1373.5813000000001</v>
      </c>
      <c r="C2124">
        <v>63.560299999999998</v>
      </c>
      <c r="D2124">
        <v>12.289099999999999</v>
      </c>
      <c r="E2124">
        <v>-8.2969000000000008</v>
      </c>
      <c r="F2124">
        <v>2.2734000000000001</v>
      </c>
      <c r="G2124">
        <v>6.7999999999999996E-3</v>
      </c>
      <c r="H2124">
        <v>0.30659999999999998</v>
      </c>
      <c r="I2124">
        <v>93.1875</v>
      </c>
      <c r="J2124">
        <v>4.1364000000000001</v>
      </c>
      <c r="K2124">
        <v>3.64</v>
      </c>
      <c r="L2124">
        <v>1.1944999999999999</v>
      </c>
      <c r="M2124">
        <v>43.427900000000001</v>
      </c>
      <c r="N2124" s="4">
        <f t="shared" si="34"/>
        <v>0.24650887573964489</v>
      </c>
    </row>
    <row r="2125" spans="1:14" x14ac:dyDescent="0.25">
      <c r="A2125" t="s">
        <v>29</v>
      </c>
      <c r="B2125">
        <v>1373.7338</v>
      </c>
      <c r="C2125">
        <v>60.351799999999997</v>
      </c>
      <c r="D2125">
        <v>12.327999999999999</v>
      </c>
      <c r="E2125">
        <v>-8.7330000000000005</v>
      </c>
      <c r="F2125">
        <v>2.27529</v>
      </c>
      <c r="G2125" s="2">
        <v>2.1707899999999999E-5</v>
      </c>
      <c r="H2125">
        <v>0.29882500000000001</v>
      </c>
      <c r="I2125">
        <v>91.567700000000002</v>
      </c>
      <c r="J2125">
        <v>4.2208300000000003</v>
      </c>
      <c r="K2125">
        <v>3.7042899999999999</v>
      </c>
      <c r="L2125">
        <v>1.1764600000000001</v>
      </c>
      <c r="M2125">
        <v>43.430199999999999</v>
      </c>
      <c r="N2125" s="4">
        <f t="shared" si="34"/>
        <v>0.24539053254437865</v>
      </c>
    </row>
    <row r="2126" spans="1:14" x14ac:dyDescent="0.25">
      <c r="A2126" t="s">
        <v>29</v>
      </c>
      <c r="B2126">
        <v>1373.8860999999999</v>
      </c>
      <c r="C2126">
        <v>61.372</v>
      </c>
      <c r="D2126">
        <v>12.289099999999999</v>
      </c>
      <c r="E2126">
        <v>-8.6250900000000001</v>
      </c>
      <c r="F2126">
        <v>2.2675100000000001</v>
      </c>
      <c r="G2126">
        <v>0</v>
      </c>
      <c r="H2126">
        <v>0.28321299999999999</v>
      </c>
      <c r="I2126">
        <v>91.375200000000007</v>
      </c>
      <c r="J2126">
        <v>4.1409599999999998</v>
      </c>
      <c r="K2126">
        <v>3.6534399999999998</v>
      </c>
      <c r="L2126">
        <v>1.23885</v>
      </c>
      <c r="M2126">
        <v>43.432600000000001</v>
      </c>
      <c r="N2126" s="4">
        <f t="shared" si="34"/>
        <v>0.24999408284023658</v>
      </c>
    </row>
    <row r="2127" spans="1:14" x14ac:dyDescent="0.25">
      <c r="A2127" t="s">
        <v>29</v>
      </c>
      <c r="B2127">
        <v>1374.0386000000001</v>
      </c>
      <c r="C2127">
        <v>64.482100000000003</v>
      </c>
      <c r="D2127">
        <v>12.289099999999999</v>
      </c>
      <c r="E2127">
        <v>-8.4336000000000002</v>
      </c>
      <c r="F2127">
        <v>2.2538</v>
      </c>
      <c r="G2127">
        <v>8.8000000000000005E-3</v>
      </c>
      <c r="H2127">
        <v>0.27760000000000001</v>
      </c>
      <c r="I2127">
        <v>92.8125</v>
      </c>
      <c r="J2127">
        <v>4.0335000000000001</v>
      </c>
      <c r="K2127">
        <v>3.5053999999999998</v>
      </c>
      <c r="L2127">
        <v>1.2738</v>
      </c>
      <c r="M2127">
        <v>43.435000000000002</v>
      </c>
      <c r="N2127" s="4">
        <f t="shared" si="34"/>
        <v>0.2581065088757396</v>
      </c>
    </row>
    <row r="2128" spans="1:14" x14ac:dyDescent="0.25">
      <c r="A2128" t="s">
        <v>29</v>
      </c>
      <c r="B2128">
        <v>1374.1909000000001</v>
      </c>
      <c r="C2128">
        <v>67.007300000000001</v>
      </c>
      <c r="D2128">
        <v>12.289099999999999</v>
      </c>
      <c r="E2128">
        <v>-8.0556099999999997</v>
      </c>
      <c r="F2128">
        <v>2.24213</v>
      </c>
      <c r="G2128">
        <v>1.4586099999999999E-2</v>
      </c>
      <c r="H2128">
        <v>0.27999400000000002</v>
      </c>
      <c r="I2128">
        <v>94.495999999999995</v>
      </c>
      <c r="J2128">
        <v>4.0121500000000001</v>
      </c>
      <c r="K2128">
        <v>3.47946</v>
      </c>
      <c r="L2128">
        <v>1.2697099999999999</v>
      </c>
      <c r="M2128">
        <v>43.437399999999997</v>
      </c>
      <c r="N2128" s="4">
        <f t="shared" si="34"/>
        <v>0.26501183431952663</v>
      </c>
    </row>
    <row r="2129" spans="1:14" x14ac:dyDescent="0.25">
      <c r="A2129" t="s">
        <v>29</v>
      </c>
      <c r="B2129">
        <v>1374.3434</v>
      </c>
      <c r="C2129">
        <v>67.419600000000003</v>
      </c>
      <c r="D2129">
        <v>12.289099999999999</v>
      </c>
      <c r="E2129">
        <v>-7.8223000000000003</v>
      </c>
      <c r="F2129">
        <v>2.2441</v>
      </c>
      <c r="G2129">
        <v>1.46E-2</v>
      </c>
      <c r="H2129">
        <v>0.28610000000000002</v>
      </c>
      <c r="I2129">
        <v>96.8125</v>
      </c>
      <c r="J2129">
        <v>3.992</v>
      </c>
      <c r="K2129">
        <v>3.5019999999999998</v>
      </c>
      <c r="L2129">
        <v>1.2733000000000001</v>
      </c>
      <c r="M2129">
        <v>43.439799999999998</v>
      </c>
      <c r="N2129" s="4">
        <f t="shared" si="34"/>
        <v>0.26384615384615384</v>
      </c>
    </row>
    <row r="2130" spans="1:14" x14ac:dyDescent="0.25">
      <c r="A2130" t="s">
        <v>29</v>
      </c>
      <c r="B2130">
        <v>1374.4956999999999</v>
      </c>
      <c r="C2130">
        <v>66.1892</v>
      </c>
      <c r="D2130">
        <v>12.3124</v>
      </c>
      <c r="E2130">
        <v>-7.9507899999999996</v>
      </c>
      <c r="F2130">
        <v>2.2459899999999999</v>
      </c>
      <c r="G2130">
        <v>9.3169199999999994E-3</v>
      </c>
      <c r="H2130">
        <v>0.293875</v>
      </c>
      <c r="I2130">
        <v>98.6815</v>
      </c>
      <c r="J2130">
        <v>4.0423400000000003</v>
      </c>
      <c r="K2130">
        <v>3.54745</v>
      </c>
      <c r="L2130">
        <v>1.2901499999999999</v>
      </c>
      <c r="M2130">
        <v>43.442100000000003</v>
      </c>
      <c r="N2130" s="4">
        <f t="shared" si="34"/>
        <v>0.26272781065088757</v>
      </c>
    </row>
    <row r="2131" spans="1:14" x14ac:dyDescent="0.25">
      <c r="A2131" t="s">
        <v>29</v>
      </c>
      <c r="B2131">
        <v>1374.6482000000001</v>
      </c>
      <c r="C2131">
        <v>65.138400000000004</v>
      </c>
      <c r="D2131">
        <v>12.273400000000001</v>
      </c>
      <c r="E2131">
        <v>-8.1836000000000002</v>
      </c>
      <c r="F2131">
        <v>2.2576999999999998</v>
      </c>
      <c r="G2131">
        <v>4.8999999999999998E-3</v>
      </c>
      <c r="H2131">
        <v>0.30180000000000001</v>
      </c>
      <c r="I2131">
        <v>97.125</v>
      </c>
      <c r="J2131">
        <v>4.2282000000000002</v>
      </c>
      <c r="K2131">
        <v>3.7023999999999999</v>
      </c>
      <c r="L2131">
        <v>1.3455999999999999</v>
      </c>
      <c r="M2131">
        <v>43.444499999999998</v>
      </c>
      <c r="N2131" s="4">
        <f t="shared" si="34"/>
        <v>0.25579881656804743</v>
      </c>
    </row>
    <row r="2132" spans="1:14" x14ac:dyDescent="0.25">
      <c r="A2132" t="s">
        <v>29</v>
      </c>
      <c r="B2132">
        <v>1374.8005000000001</v>
      </c>
      <c r="C2132">
        <v>64.6875</v>
      </c>
      <c r="D2132">
        <v>12.257899999999999</v>
      </c>
      <c r="E2132">
        <v>-8.5996000000000006</v>
      </c>
      <c r="F2132">
        <v>2.2576999999999998</v>
      </c>
      <c r="G2132">
        <v>-6.24641E-3</v>
      </c>
      <c r="H2132">
        <v>0.30438799999999999</v>
      </c>
      <c r="I2132">
        <v>93.268500000000003</v>
      </c>
      <c r="J2132">
        <v>4.4690399999999997</v>
      </c>
      <c r="K2132">
        <v>3.85507</v>
      </c>
      <c r="L2132">
        <v>1.3832199999999999</v>
      </c>
      <c r="M2132">
        <v>43.446899999999999</v>
      </c>
      <c r="N2132" s="4">
        <f t="shared" si="34"/>
        <v>0.25579881656804743</v>
      </c>
    </row>
    <row r="2133" spans="1:14" x14ac:dyDescent="0.25">
      <c r="A2133" t="s">
        <v>29</v>
      </c>
      <c r="B2133">
        <v>1374.953</v>
      </c>
      <c r="C2133">
        <v>64.888099999999994</v>
      </c>
      <c r="D2133">
        <v>12.2578</v>
      </c>
      <c r="E2133">
        <v>-9.4712999999999994</v>
      </c>
      <c r="F2133">
        <v>2.2791700000000001</v>
      </c>
      <c r="G2133">
        <v>-2.0069100000000002E-3</v>
      </c>
      <c r="H2133">
        <v>0.29571399999999998</v>
      </c>
      <c r="I2133">
        <v>90.754000000000005</v>
      </c>
      <c r="J2133">
        <v>4.6695799999999998</v>
      </c>
      <c r="K2133">
        <v>3.9784999999999999</v>
      </c>
      <c r="L2133">
        <v>1.35944</v>
      </c>
      <c r="M2133">
        <v>43.449300000000001</v>
      </c>
      <c r="N2133" s="4">
        <f t="shared" si="34"/>
        <v>0.24309467455621292</v>
      </c>
    </row>
    <row r="2134" spans="1:14" x14ac:dyDescent="0.25">
      <c r="A2134" t="s">
        <v>29</v>
      </c>
      <c r="B2134">
        <v>1375.1052999999999</v>
      </c>
      <c r="C2134">
        <v>66.544600000000003</v>
      </c>
      <c r="D2134">
        <v>12.2578</v>
      </c>
      <c r="E2134">
        <v>-10.1562</v>
      </c>
      <c r="F2134">
        <v>2.2654999999999998</v>
      </c>
      <c r="G2134">
        <v>-7.7999999999999996E-3</v>
      </c>
      <c r="H2134">
        <v>0.27660000000000001</v>
      </c>
      <c r="I2134">
        <v>90.3125</v>
      </c>
      <c r="J2134">
        <v>4.7003000000000004</v>
      </c>
      <c r="K2134">
        <v>4.0362999999999998</v>
      </c>
      <c r="L2134">
        <v>1.6613</v>
      </c>
      <c r="M2134">
        <v>43.451599999999999</v>
      </c>
      <c r="N2134" s="4">
        <f t="shared" si="34"/>
        <v>0.25118343195266279</v>
      </c>
    </row>
    <row r="2135" spans="1:14" x14ac:dyDescent="0.25">
      <c r="A2135" t="s">
        <v>29</v>
      </c>
      <c r="B2135">
        <v>1375.2577000000001</v>
      </c>
      <c r="C2135">
        <v>67.852900000000005</v>
      </c>
      <c r="D2135">
        <v>12.2189</v>
      </c>
      <c r="E2135">
        <v>-10.09</v>
      </c>
      <c r="F2135">
        <v>2.2577199999999999</v>
      </c>
      <c r="G2135">
        <v>-3.9124399999999997E-3</v>
      </c>
      <c r="H2135">
        <v>0.26174799999999998</v>
      </c>
      <c r="I2135">
        <v>89.876400000000004</v>
      </c>
      <c r="J2135">
        <v>4.5444000000000004</v>
      </c>
      <c r="K2135">
        <v>3.9544600000000001</v>
      </c>
      <c r="L2135">
        <v>1.8481000000000001</v>
      </c>
      <c r="M2135">
        <v>43.454000000000001</v>
      </c>
      <c r="N2135" s="4">
        <f t="shared" si="34"/>
        <v>0.2557869822485207</v>
      </c>
    </row>
    <row r="2136" spans="1:14" x14ac:dyDescent="0.25">
      <c r="A2136" t="s">
        <v>29</v>
      </c>
      <c r="B2136">
        <v>1375.4102</v>
      </c>
      <c r="C2136">
        <v>67.1858</v>
      </c>
      <c r="D2136">
        <v>12.2422</v>
      </c>
      <c r="E2136">
        <v>-9.8517899999999994</v>
      </c>
      <c r="F2136">
        <v>2.2402099999999998</v>
      </c>
      <c r="G2136">
        <v>-8.2964700000000002E-3</v>
      </c>
      <c r="H2136">
        <v>0.256104</v>
      </c>
      <c r="I2136">
        <v>89.562799999999996</v>
      </c>
      <c r="J2136">
        <v>4.3100899999999998</v>
      </c>
      <c r="K2136">
        <v>3.78823</v>
      </c>
      <c r="L2136">
        <v>1.45831</v>
      </c>
      <c r="M2136">
        <v>43.456400000000002</v>
      </c>
      <c r="N2136" s="4">
        <f t="shared" si="34"/>
        <v>0.26614792899408291</v>
      </c>
    </row>
    <row r="2137" spans="1:14" x14ac:dyDescent="0.25">
      <c r="A2137" t="s">
        <v>29</v>
      </c>
      <c r="B2137">
        <v>1375.5625</v>
      </c>
      <c r="C2137">
        <v>64.914900000000003</v>
      </c>
      <c r="D2137">
        <v>12.265499999999999</v>
      </c>
      <c r="E2137">
        <v>-9.5561199999999999</v>
      </c>
      <c r="F2137">
        <v>2.2440799999999999</v>
      </c>
      <c r="G2137">
        <v>-6.3095800000000004E-3</v>
      </c>
      <c r="H2137">
        <v>0.25659799999999999</v>
      </c>
      <c r="I2137">
        <v>90.930899999999994</v>
      </c>
      <c r="J2137">
        <v>4.0950300000000004</v>
      </c>
      <c r="K2137">
        <v>3.61991</v>
      </c>
      <c r="L2137">
        <v>1.2693099999999999</v>
      </c>
      <c r="M2137">
        <v>43.458799999999997</v>
      </c>
      <c r="N2137" s="4">
        <f t="shared" si="34"/>
        <v>0.26385798816568051</v>
      </c>
    </row>
    <row r="2138" spans="1:14" x14ac:dyDescent="0.25">
      <c r="A2138" t="s">
        <v>29</v>
      </c>
      <c r="B2138">
        <v>1375.7149999999999</v>
      </c>
      <c r="C2138">
        <v>63.4377</v>
      </c>
      <c r="D2138">
        <v>12.265599999999999</v>
      </c>
      <c r="E2138">
        <v>-9.3012099999999993</v>
      </c>
      <c r="F2138">
        <v>2.2362099999999998</v>
      </c>
      <c r="G2138">
        <v>-1.11921E-2</v>
      </c>
      <c r="H2138">
        <v>0.25849699999999998</v>
      </c>
      <c r="I2138">
        <v>93.932699999999997</v>
      </c>
      <c r="J2138">
        <v>3.9883700000000002</v>
      </c>
      <c r="K2138">
        <v>3.5489099999999998</v>
      </c>
      <c r="L2138">
        <v>1.30155</v>
      </c>
      <c r="M2138">
        <v>43.461199999999998</v>
      </c>
      <c r="N2138" s="4">
        <f t="shared" si="34"/>
        <v>0.26851479289940838</v>
      </c>
    </row>
    <row r="2139" spans="1:14" x14ac:dyDescent="0.25">
      <c r="A2139" t="s">
        <v>29</v>
      </c>
      <c r="B2139">
        <v>1375.8672999999999</v>
      </c>
      <c r="C2139">
        <v>64.919600000000003</v>
      </c>
      <c r="D2139">
        <v>12.289099999999999</v>
      </c>
      <c r="E2139">
        <v>-8.9687999999999999</v>
      </c>
      <c r="F2139">
        <v>2.2362000000000002</v>
      </c>
      <c r="G2139">
        <v>-7.7999999999999996E-3</v>
      </c>
      <c r="H2139">
        <v>0.24879999999999999</v>
      </c>
      <c r="I2139">
        <v>95.9375</v>
      </c>
      <c r="J2139">
        <v>4.1069000000000004</v>
      </c>
      <c r="K2139">
        <v>3.6589</v>
      </c>
      <c r="L2139">
        <v>1.3422000000000001</v>
      </c>
      <c r="M2139">
        <v>43.463500000000003</v>
      </c>
      <c r="N2139" s="4">
        <f t="shared" si="34"/>
        <v>0.26852071005917144</v>
      </c>
    </row>
    <row r="2140" spans="1:14" x14ac:dyDescent="0.25">
      <c r="A2140" t="s">
        <v>29</v>
      </c>
      <c r="B2140">
        <v>1376.0198</v>
      </c>
      <c r="C2140">
        <v>67.131299999999996</v>
      </c>
      <c r="D2140">
        <v>12.3202</v>
      </c>
      <c r="E2140">
        <v>-8.5910100000000007</v>
      </c>
      <c r="F2140">
        <v>2.2304200000000001</v>
      </c>
      <c r="G2140">
        <v>-9.2952099999999999E-3</v>
      </c>
      <c r="H2140">
        <v>0.24979699999999999</v>
      </c>
      <c r="I2140">
        <v>95.065299999999993</v>
      </c>
      <c r="J2140">
        <v>4.72851</v>
      </c>
      <c r="K2140">
        <v>4.16648</v>
      </c>
      <c r="L2140">
        <v>1.41387</v>
      </c>
      <c r="M2140">
        <v>43.465899999999998</v>
      </c>
      <c r="N2140" s="4">
        <f t="shared" si="34"/>
        <v>0.27194082840236677</v>
      </c>
    </row>
    <row r="2141" spans="1:14" x14ac:dyDescent="0.25">
      <c r="A2141" t="s">
        <v>29</v>
      </c>
      <c r="B2141">
        <v>1376.1721</v>
      </c>
      <c r="C2141">
        <v>68.043899999999994</v>
      </c>
      <c r="D2141">
        <v>12.3203</v>
      </c>
      <c r="E2141">
        <v>-8.66404</v>
      </c>
      <c r="F2141">
        <v>2.2537799999999999</v>
      </c>
      <c r="G2141">
        <v>-5.4031299999999999E-3</v>
      </c>
      <c r="H2141">
        <v>0.26658700000000002</v>
      </c>
      <c r="I2141">
        <v>92.689400000000006</v>
      </c>
      <c r="J2141">
        <v>5.4451299999999998</v>
      </c>
      <c r="K2141">
        <v>4.7631199999999998</v>
      </c>
      <c r="L2141">
        <v>1.6652</v>
      </c>
      <c r="M2141">
        <v>43.468299999999999</v>
      </c>
      <c r="N2141" s="4">
        <f t="shared" si="34"/>
        <v>0.25811834319526633</v>
      </c>
    </row>
    <row r="2142" spans="1:14" x14ac:dyDescent="0.25">
      <c r="A2142" t="s">
        <v>29</v>
      </c>
      <c r="B2142">
        <v>1376.3245999999999</v>
      </c>
      <c r="C2142">
        <v>68.419600000000003</v>
      </c>
      <c r="D2142">
        <v>12.328099999999999</v>
      </c>
      <c r="E2142">
        <v>-9.3047000000000004</v>
      </c>
      <c r="F2142">
        <v>2.2869999999999999</v>
      </c>
      <c r="G2142">
        <v>-7.3000000000000001E-3</v>
      </c>
      <c r="H2142">
        <v>0.2888</v>
      </c>
      <c r="I2142">
        <v>89.9375</v>
      </c>
      <c r="J2142">
        <v>5.7363</v>
      </c>
      <c r="K2142">
        <v>5.0206</v>
      </c>
      <c r="L2142">
        <v>2.8540999999999999</v>
      </c>
      <c r="M2142">
        <v>43.470700000000001</v>
      </c>
      <c r="N2142" s="4">
        <f t="shared" si="34"/>
        <v>0.23846153846153847</v>
      </c>
    </row>
    <row r="2143" spans="1:14" x14ac:dyDescent="0.25">
      <c r="A2143" t="s">
        <v>29</v>
      </c>
      <c r="B2143">
        <v>1376.4768999999999</v>
      </c>
      <c r="C2143">
        <v>69.214600000000004</v>
      </c>
      <c r="D2143">
        <v>12.367100000000001</v>
      </c>
      <c r="E2143">
        <v>-10.3179</v>
      </c>
      <c r="F2143">
        <v>2.3357800000000002</v>
      </c>
      <c r="G2143">
        <v>3.3744000000000001E-3</v>
      </c>
      <c r="H2143">
        <v>0.31443900000000002</v>
      </c>
      <c r="I2143">
        <v>88.877499999999998</v>
      </c>
      <c r="J2143">
        <v>5.64602</v>
      </c>
      <c r="K2143">
        <v>5.0617000000000001</v>
      </c>
      <c r="L2143">
        <v>3.1472000000000002</v>
      </c>
      <c r="M2143">
        <v>43.472999999999999</v>
      </c>
      <c r="N2143" s="4">
        <f t="shared" si="34"/>
        <v>0.20959763313609453</v>
      </c>
    </row>
    <row r="2144" spans="1:14" x14ac:dyDescent="0.25">
      <c r="A2144" t="s">
        <v>29</v>
      </c>
      <c r="B2144">
        <v>1376.6294</v>
      </c>
      <c r="C2144">
        <v>69.560299999999998</v>
      </c>
      <c r="D2144">
        <v>12.414099999999999</v>
      </c>
      <c r="E2144">
        <v>-11.1953</v>
      </c>
      <c r="F2144">
        <v>2.3553999999999999</v>
      </c>
      <c r="G2144">
        <v>8.3000000000000001E-3</v>
      </c>
      <c r="H2144">
        <v>0.32890000000000003</v>
      </c>
      <c r="I2144">
        <v>88.9375</v>
      </c>
      <c r="J2144">
        <v>5.1694000000000004</v>
      </c>
      <c r="K2144">
        <v>4.7881</v>
      </c>
      <c r="L2144">
        <v>1.9072</v>
      </c>
      <c r="M2144">
        <v>43.4754</v>
      </c>
      <c r="N2144" s="4">
        <f t="shared" si="34"/>
        <v>0.19798816568047339</v>
      </c>
    </row>
    <row r="2145" spans="1:14" x14ac:dyDescent="0.25">
      <c r="A2145" t="s">
        <v>29</v>
      </c>
      <c r="B2145">
        <v>1376.7817</v>
      </c>
      <c r="C2145">
        <v>68.2363</v>
      </c>
      <c r="D2145">
        <v>12.351800000000001</v>
      </c>
      <c r="E2145">
        <v>-11.4445</v>
      </c>
      <c r="F2145">
        <v>2.3670599999999999</v>
      </c>
      <c r="G2145">
        <v>1.3184400000000001E-2</v>
      </c>
      <c r="H2145">
        <v>0.32232100000000002</v>
      </c>
      <c r="I2145">
        <v>88.688299999999998</v>
      </c>
      <c r="J2145">
        <v>4.5560600000000004</v>
      </c>
      <c r="K2145">
        <v>4.2950799999999996</v>
      </c>
      <c r="L2145">
        <v>1.2616700000000001</v>
      </c>
      <c r="M2145">
        <v>43.477800000000002</v>
      </c>
      <c r="N2145" s="4">
        <f t="shared" si="34"/>
        <v>0.1910887573964497</v>
      </c>
    </row>
    <row r="2146" spans="1:14" x14ac:dyDescent="0.25">
      <c r="A2146" t="s">
        <v>29</v>
      </c>
      <c r="B2146">
        <v>1376.9341999999999</v>
      </c>
      <c r="C2146">
        <v>68.513400000000004</v>
      </c>
      <c r="D2146">
        <v>12.351599999999999</v>
      </c>
      <c r="E2146">
        <v>-11.3203</v>
      </c>
      <c r="F2146">
        <v>2.3456000000000001</v>
      </c>
      <c r="G2146">
        <v>4.8999999999999998E-3</v>
      </c>
      <c r="H2146">
        <v>0.29049999999999998</v>
      </c>
      <c r="I2146">
        <v>90.125</v>
      </c>
      <c r="J2146">
        <v>4.0658000000000003</v>
      </c>
      <c r="K2146">
        <v>3.8527999999999998</v>
      </c>
      <c r="L2146">
        <v>1.2289000000000001</v>
      </c>
      <c r="M2146">
        <v>43.480200000000004</v>
      </c>
      <c r="N2146" s="4">
        <f t="shared" si="34"/>
        <v>0.2037869822485206</v>
      </c>
    </row>
    <row r="2147" spans="1:14" x14ac:dyDescent="0.25">
      <c r="A2147" t="s">
        <v>29</v>
      </c>
      <c r="B2147">
        <v>1377.0864999999999</v>
      </c>
      <c r="C2147">
        <v>71.032499999999999</v>
      </c>
      <c r="D2147">
        <v>12.359400000000001</v>
      </c>
      <c r="E2147">
        <v>-10.9277</v>
      </c>
      <c r="F2147">
        <v>2.2989199999999999</v>
      </c>
      <c r="G2147">
        <v>3.4071800000000001E-3</v>
      </c>
      <c r="H2147">
        <v>0.25457299999999999</v>
      </c>
      <c r="I2147">
        <v>91.244600000000005</v>
      </c>
      <c r="J2147">
        <v>3.7372800000000002</v>
      </c>
      <c r="K2147">
        <v>3.6071800000000001</v>
      </c>
      <c r="L2147">
        <v>1.21248</v>
      </c>
      <c r="M2147">
        <v>43.482500000000002</v>
      </c>
      <c r="N2147" s="4">
        <f t="shared" si="34"/>
        <v>0.2314082840236687</v>
      </c>
    </row>
    <row r="2148" spans="1:14" x14ac:dyDescent="0.25">
      <c r="A2148" t="s">
        <v>29</v>
      </c>
      <c r="B2148">
        <v>1377.2389000000001</v>
      </c>
      <c r="C2148">
        <v>73.681100000000001</v>
      </c>
      <c r="D2148">
        <v>12.297000000000001</v>
      </c>
      <c r="E2148">
        <v>-10.656599999999999</v>
      </c>
      <c r="F2148">
        <v>2.2655500000000002</v>
      </c>
      <c r="G2148">
        <v>4.3983900000000003E-3</v>
      </c>
      <c r="H2148">
        <v>0.24831</v>
      </c>
      <c r="I2148">
        <v>92.498000000000005</v>
      </c>
      <c r="J2148">
        <v>3.7303099999999998</v>
      </c>
      <c r="K2148">
        <v>3.6538200000000001</v>
      </c>
      <c r="L2148">
        <v>1.3175300000000001</v>
      </c>
      <c r="M2148">
        <v>43.484900000000003</v>
      </c>
      <c r="N2148" s="4">
        <f t="shared" si="34"/>
        <v>0.25115384615384601</v>
      </c>
    </row>
    <row r="2149" spans="1:14" x14ac:dyDescent="0.25">
      <c r="A2149" t="s">
        <v>29</v>
      </c>
      <c r="B2149">
        <v>1377.3914</v>
      </c>
      <c r="C2149">
        <v>76.591499999999996</v>
      </c>
      <c r="D2149">
        <v>12.289099999999999</v>
      </c>
      <c r="E2149">
        <v>-10.5273</v>
      </c>
      <c r="F2149">
        <v>2.2694999999999999</v>
      </c>
      <c r="G2149">
        <v>1.32E-2</v>
      </c>
      <c r="H2149">
        <v>0.2717</v>
      </c>
      <c r="I2149">
        <v>94.4375</v>
      </c>
      <c r="J2149">
        <v>4.0361000000000002</v>
      </c>
      <c r="K2149">
        <v>3.9199000000000002</v>
      </c>
      <c r="L2149">
        <v>2.0411000000000001</v>
      </c>
      <c r="M2149">
        <v>43.487299999999998</v>
      </c>
      <c r="N2149" s="4">
        <f t="shared" si="34"/>
        <v>0.24881656804733734</v>
      </c>
    </row>
    <row r="2150" spans="1:14" x14ac:dyDescent="0.25">
      <c r="A2150" t="s">
        <v>29</v>
      </c>
      <c r="B2150">
        <v>1377.5436999999999</v>
      </c>
      <c r="C2150">
        <v>77.3703</v>
      </c>
      <c r="D2150">
        <v>12.289099999999999</v>
      </c>
      <c r="E2150">
        <v>-10.519500000000001</v>
      </c>
      <c r="F2150">
        <v>2.3298100000000002</v>
      </c>
      <c r="G2150">
        <v>2.2470299999999999E-2</v>
      </c>
      <c r="H2150">
        <v>0.29781600000000003</v>
      </c>
      <c r="I2150">
        <v>92.506200000000007</v>
      </c>
      <c r="J2150">
        <v>4.5383899999999997</v>
      </c>
      <c r="K2150">
        <v>4.4208999999999996</v>
      </c>
      <c r="L2150">
        <v>2.4044400000000001</v>
      </c>
      <c r="M2150">
        <v>43.489699999999999</v>
      </c>
      <c r="N2150" s="4">
        <f t="shared" si="34"/>
        <v>0.21313017751479277</v>
      </c>
    </row>
    <row r="2151" spans="1:14" x14ac:dyDescent="0.25">
      <c r="A2151" t="s">
        <v>29</v>
      </c>
      <c r="B2151">
        <v>1377.6962000000001</v>
      </c>
      <c r="C2151">
        <v>77.185500000000005</v>
      </c>
      <c r="D2151">
        <v>12.2422</v>
      </c>
      <c r="E2151">
        <v>-11.0113</v>
      </c>
      <c r="F2151">
        <v>2.3787600000000002</v>
      </c>
      <c r="G2151">
        <v>3.0793299999999999E-2</v>
      </c>
      <c r="H2151">
        <v>0.31978200000000001</v>
      </c>
      <c r="I2151">
        <v>89.127700000000004</v>
      </c>
      <c r="J2151">
        <v>5.2153600000000004</v>
      </c>
      <c r="K2151">
        <v>5.1977799999999998</v>
      </c>
      <c r="L2151">
        <v>2.3248600000000001</v>
      </c>
      <c r="M2151">
        <v>43.492100000000001</v>
      </c>
      <c r="N2151" s="4">
        <f t="shared" si="34"/>
        <v>0.18416568047337264</v>
      </c>
    </row>
    <row r="2152" spans="1:14" x14ac:dyDescent="0.25">
      <c r="A2152" t="s">
        <v>29</v>
      </c>
      <c r="B2152">
        <v>1377.8485000000001</v>
      </c>
      <c r="C2152">
        <v>77.838399999999993</v>
      </c>
      <c r="D2152">
        <v>12.25</v>
      </c>
      <c r="E2152">
        <v>-11.6454</v>
      </c>
      <c r="F2152">
        <v>2.3769100000000001</v>
      </c>
      <c r="G2152">
        <v>1.6170400000000001E-2</v>
      </c>
      <c r="H2152">
        <v>0.33343400000000001</v>
      </c>
      <c r="I2152">
        <v>89.933599999999998</v>
      </c>
      <c r="J2152">
        <v>5.65747</v>
      </c>
      <c r="K2152">
        <v>5.6835699999999996</v>
      </c>
      <c r="L2152">
        <v>2.3668999999999998</v>
      </c>
      <c r="M2152">
        <v>43.494399999999999</v>
      </c>
      <c r="N2152" s="4">
        <f t="shared" si="34"/>
        <v>0.18526035502958574</v>
      </c>
    </row>
    <row r="2153" spans="1:14" x14ac:dyDescent="0.25">
      <c r="A2153" t="s">
        <v>29</v>
      </c>
      <c r="B2153">
        <v>1378.001</v>
      </c>
      <c r="C2153">
        <v>79.869500000000002</v>
      </c>
      <c r="D2153">
        <v>12.2811</v>
      </c>
      <c r="E2153">
        <v>-12.533799999999999</v>
      </c>
      <c r="F2153">
        <v>2.3748999999999998</v>
      </c>
      <c r="G2153">
        <v>1.42031E-2</v>
      </c>
      <c r="H2153">
        <v>0.34178700000000001</v>
      </c>
      <c r="I2153">
        <v>92.121499999999997</v>
      </c>
      <c r="J2153">
        <v>5.6888500000000004</v>
      </c>
      <c r="K2153">
        <v>5.6796100000000003</v>
      </c>
      <c r="L2153">
        <v>2.6267800000000001</v>
      </c>
      <c r="M2153">
        <v>43.4968</v>
      </c>
      <c r="N2153" s="4">
        <f t="shared" si="34"/>
        <v>0.18644970414201192</v>
      </c>
    </row>
    <row r="2154" spans="1:14" x14ac:dyDescent="0.25">
      <c r="A2154" t="s">
        <v>29</v>
      </c>
      <c r="B2154">
        <v>1378.1532999999999</v>
      </c>
      <c r="C2154">
        <v>83.028999999999996</v>
      </c>
      <c r="D2154">
        <v>12.390599999999999</v>
      </c>
      <c r="E2154">
        <v>-13.4688</v>
      </c>
      <c r="F2154">
        <v>2.3769</v>
      </c>
      <c r="G2154">
        <v>1.7100000000000001E-2</v>
      </c>
      <c r="H2154">
        <v>0.33110000000000001</v>
      </c>
      <c r="I2154">
        <v>93.3125</v>
      </c>
      <c r="J2154">
        <v>5.8327</v>
      </c>
      <c r="K2154">
        <v>5.8441000000000001</v>
      </c>
      <c r="L2154">
        <v>2.2248000000000001</v>
      </c>
      <c r="M2154">
        <v>43.499200000000002</v>
      </c>
      <c r="N2154" s="4">
        <f t="shared" si="34"/>
        <v>0.18526627218934907</v>
      </c>
    </row>
    <row r="2155" spans="1:14" x14ac:dyDescent="0.25">
      <c r="A2155" t="s">
        <v>29</v>
      </c>
      <c r="B2155">
        <v>1378.3058000000001</v>
      </c>
      <c r="C2155">
        <v>84.025800000000004</v>
      </c>
      <c r="D2155">
        <v>12.375</v>
      </c>
      <c r="E2155">
        <v>-14.274699999999999</v>
      </c>
      <c r="F2155">
        <v>2.3944399999999999</v>
      </c>
      <c r="G2155">
        <v>2.3379899999999999E-2</v>
      </c>
      <c r="H2155">
        <v>0.30448500000000001</v>
      </c>
      <c r="I2155">
        <v>92.564899999999994</v>
      </c>
      <c r="J2155">
        <v>5.86829</v>
      </c>
      <c r="K2155">
        <v>5.9726900000000001</v>
      </c>
      <c r="L2155">
        <v>1.4269499999999999</v>
      </c>
      <c r="M2155">
        <v>43.501600000000003</v>
      </c>
      <c r="N2155" s="4">
        <f t="shared" si="34"/>
        <v>0.17488757396449708</v>
      </c>
    </row>
    <row r="2156" spans="1:14" x14ac:dyDescent="0.25">
      <c r="A2156" t="s">
        <v>29</v>
      </c>
      <c r="B2156">
        <v>1378.4581000000001</v>
      </c>
      <c r="C2156">
        <v>82.186800000000005</v>
      </c>
      <c r="D2156">
        <v>12.3672</v>
      </c>
      <c r="E2156">
        <v>-14.6013</v>
      </c>
      <c r="F2156">
        <v>2.3904999999999998</v>
      </c>
      <c r="G2156">
        <v>1.5106700000000001E-2</v>
      </c>
      <c r="H2156">
        <v>0.28541499999999997</v>
      </c>
      <c r="I2156">
        <v>90.251900000000006</v>
      </c>
      <c r="J2156">
        <v>5.4708199999999998</v>
      </c>
      <c r="K2156">
        <v>5.61998</v>
      </c>
      <c r="L2156">
        <v>1.6050500000000001</v>
      </c>
      <c r="M2156">
        <v>43.503900000000002</v>
      </c>
      <c r="N2156" s="4">
        <f t="shared" si="34"/>
        <v>0.17721893491124266</v>
      </c>
    </row>
    <row r="2157" spans="1:14" x14ac:dyDescent="0.25">
      <c r="A2157" t="s">
        <v>29</v>
      </c>
      <c r="B2157">
        <v>1378.6106</v>
      </c>
      <c r="C2157">
        <v>80.060299999999998</v>
      </c>
      <c r="D2157">
        <v>12.3203</v>
      </c>
      <c r="E2157">
        <v>-14.5547</v>
      </c>
      <c r="F2157">
        <v>2.4062000000000001</v>
      </c>
      <c r="G2157">
        <v>9.7999999999999997E-3</v>
      </c>
      <c r="H2157">
        <v>0.26979999999999998</v>
      </c>
      <c r="I2157">
        <v>87.625</v>
      </c>
      <c r="J2157">
        <v>5.1818</v>
      </c>
      <c r="K2157">
        <v>5.2652000000000001</v>
      </c>
      <c r="L2157">
        <v>1.6085</v>
      </c>
      <c r="M2157">
        <v>43.506300000000003</v>
      </c>
      <c r="N2157" s="4">
        <f t="shared" si="34"/>
        <v>0.16792899408284015</v>
      </c>
    </row>
    <row r="2158" spans="1:14" x14ac:dyDescent="0.25">
      <c r="A2158" t="s">
        <v>29</v>
      </c>
      <c r="B2158">
        <v>1378.7628999999999</v>
      </c>
      <c r="C2158">
        <v>77.158600000000007</v>
      </c>
      <c r="D2158">
        <v>12.3203</v>
      </c>
      <c r="E2158">
        <v>-14.3207</v>
      </c>
      <c r="F2158">
        <v>2.4315600000000002</v>
      </c>
      <c r="G2158">
        <v>9.7999999999999997E-3</v>
      </c>
      <c r="H2158">
        <v>0.24444099999999999</v>
      </c>
      <c r="I2158">
        <v>85.129000000000005</v>
      </c>
      <c r="J2158">
        <v>5.4536699999999998</v>
      </c>
      <c r="K2158">
        <v>5.4523000000000001</v>
      </c>
      <c r="L2158">
        <v>1.27014</v>
      </c>
      <c r="M2158">
        <v>43.508699999999997</v>
      </c>
      <c r="N2158" s="4">
        <f t="shared" si="34"/>
        <v>0.1529230769230768</v>
      </c>
    </row>
    <row r="2159" spans="1:14" x14ac:dyDescent="0.25">
      <c r="A2159" t="s">
        <v>29</v>
      </c>
      <c r="B2159">
        <v>1378.9154000000001</v>
      </c>
      <c r="C2159">
        <v>74.341499999999996</v>
      </c>
      <c r="D2159">
        <v>12.3203</v>
      </c>
      <c r="E2159">
        <v>-13.898400000000001</v>
      </c>
      <c r="F2159">
        <v>2.4355000000000002</v>
      </c>
      <c r="G2159">
        <v>6.7999999999999996E-3</v>
      </c>
      <c r="H2159">
        <v>0.21310000000000001</v>
      </c>
      <c r="I2159">
        <v>84</v>
      </c>
      <c r="J2159">
        <v>6.0616000000000003</v>
      </c>
      <c r="K2159">
        <v>5.9705000000000004</v>
      </c>
      <c r="L2159">
        <v>3.3698999999999999</v>
      </c>
      <c r="M2159">
        <v>43.511099999999999</v>
      </c>
      <c r="N2159" s="4">
        <f t="shared" si="34"/>
        <v>0.1505917159763312</v>
      </c>
    </row>
    <row r="2160" spans="1:14" x14ac:dyDescent="0.25">
      <c r="A2160" t="s">
        <v>29</v>
      </c>
      <c r="B2160">
        <v>1379.0677000000001</v>
      </c>
      <c r="C2160">
        <v>72.503699999999995</v>
      </c>
      <c r="D2160">
        <v>12.2658</v>
      </c>
      <c r="E2160">
        <v>-13.5908</v>
      </c>
      <c r="F2160">
        <v>2.4335100000000001</v>
      </c>
      <c r="G2160">
        <v>7.2984E-3</v>
      </c>
      <c r="H2160">
        <v>0.194659</v>
      </c>
      <c r="I2160">
        <v>81.694900000000004</v>
      </c>
      <c r="J2160">
        <v>6.3952299999999997</v>
      </c>
      <c r="K2160">
        <v>6.2634600000000002</v>
      </c>
      <c r="L2160">
        <v>6.6348399999999996</v>
      </c>
      <c r="M2160">
        <v>43.513500000000001</v>
      </c>
      <c r="N2160" s="4">
        <f t="shared" si="34"/>
        <v>0.15176923076923071</v>
      </c>
    </row>
    <row r="2161" spans="1:14" x14ac:dyDescent="0.25">
      <c r="A2161" t="s">
        <v>29</v>
      </c>
      <c r="B2161">
        <v>1379.2201</v>
      </c>
      <c r="C2161">
        <v>73.059899999999999</v>
      </c>
      <c r="D2161">
        <v>12.265599999999999</v>
      </c>
      <c r="E2161">
        <v>-13.0161</v>
      </c>
      <c r="F2161">
        <v>2.4394</v>
      </c>
      <c r="G2161">
        <v>1.31953E-2</v>
      </c>
      <c r="H2161">
        <v>0.19949600000000001</v>
      </c>
      <c r="I2161">
        <v>80.501000000000005</v>
      </c>
      <c r="J2161">
        <v>7.7785900000000003</v>
      </c>
      <c r="K2161">
        <v>7.3883999999999999</v>
      </c>
      <c r="L2161">
        <v>5.6103300000000003</v>
      </c>
      <c r="M2161">
        <v>43.515799999999999</v>
      </c>
      <c r="N2161" s="4">
        <f t="shared" si="34"/>
        <v>0.14828402366863902</v>
      </c>
    </row>
    <row r="2162" spans="1:14" x14ac:dyDescent="0.25">
      <c r="A2162" t="s">
        <v>29</v>
      </c>
      <c r="B2162">
        <v>1379.3725999999999</v>
      </c>
      <c r="C2162">
        <v>77.528999999999996</v>
      </c>
      <c r="D2162">
        <v>12.234400000000001</v>
      </c>
      <c r="E2162">
        <v>-12.8086</v>
      </c>
      <c r="F2162">
        <v>2.4472</v>
      </c>
      <c r="G2162">
        <v>2.93E-2</v>
      </c>
      <c r="H2162">
        <v>0.22389999999999999</v>
      </c>
      <c r="I2162">
        <v>79.875</v>
      </c>
      <c r="J2162">
        <v>8.6356999999999999</v>
      </c>
      <c r="K2162">
        <v>8.3956999999999997</v>
      </c>
      <c r="L2162">
        <v>3.1640000000000001</v>
      </c>
      <c r="M2162">
        <v>43.5182</v>
      </c>
      <c r="N2162" s="4">
        <f t="shared" si="34"/>
        <v>0.14366863905325439</v>
      </c>
    </row>
    <row r="2163" spans="1:14" x14ac:dyDescent="0.25">
      <c r="A2163" t="s">
        <v>29</v>
      </c>
      <c r="B2163">
        <v>1379.5248999999999</v>
      </c>
      <c r="C2163">
        <v>80.615399999999994</v>
      </c>
      <c r="D2163">
        <v>12.289</v>
      </c>
      <c r="E2163">
        <v>-12.8047</v>
      </c>
      <c r="F2163">
        <v>2.4472</v>
      </c>
      <c r="G2163">
        <v>3.8577800000000002E-2</v>
      </c>
      <c r="H2163">
        <v>0.24534900000000001</v>
      </c>
      <c r="I2163">
        <v>79.126800000000003</v>
      </c>
      <c r="J2163">
        <v>8.2482299999999995</v>
      </c>
      <c r="K2163">
        <v>8.1256500000000003</v>
      </c>
      <c r="L2163">
        <v>2.60195</v>
      </c>
      <c r="M2163">
        <v>43.520600000000002</v>
      </c>
      <c r="N2163" s="4">
        <f t="shared" si="34"/>
        <v>0.14366863905325439</v>
      </c>
    </row>
    <row r="2164" spans="1:14" x14ac:dyDescent="0.25">
      <c r="A2164" t="s">
        <v>29</v>
      </c>
      <c r="B2164">
        <v>1379.6774</v>
      </c>
      <c r="C2164">
        <v>80.997799999999998</v>
      </c>
      <c r="D2164">
        <v>12.328099999999999</v>
      </c>
      <c r="E2164">
        <v>-12.9922</v>
      </c>
      <c r="F2164">
        <v>2.4081000000000001</v>
      </c>
      <c r="G2164">
        <v>3.7100000000000001E-2</v>
      </c>
      <c r="H2164">
        <v>0.26290000000000002</v>
      </c>
      <c r="I2164">
        <v>81.3125</v>
      </c>
      <c r="J2164">
        <v>7.3419999999999996</v>
      </c>
      <c r="K2164">
        <v>7.3794000000000004</v>
      </c>
      <c r="L2164">
        <v>2.2286000000000001</v>
      </c>
      <c r="M2164">
        <v>43.523000000000003</v>
      </c>
      <c r="N2164" s="4">
        <f t="shared" si="34"/>
        <v>0.16680473372781054</v>
      </c>
    </row>
    <row r="2165" spans="1:14" x14ac:dyDescent="0.25">
      <c r="A2165" t="s">
        <v>29</v>
      </c>
      <c r="B2165">
        <v>1379.8297</v>
      </c>
      <c r="C2165">
        <v>79.782899999999998</v>
      </c>
      <c r="D2165">
        <v>12.328099999999999</v>
      </c>
      <c r="E2165">
        <v>-13.724299999999999</v>
      </c>
      <c r="F2165">
        <v>2.36334</v>
      </c>
      <c r="G2165">
        <v>2.1549800000000001E-2</v>
      </c>
      <c r="H2165">
        <v>0.27535999999999999</v>
      </c>
      <c r="I2165">
        <v>81.499399999999994</v>
      </c>
      <c r="J2165">
        <v>6.4481599999999997</v>
      </c>
      <c r="K2165">
        <v>6.6347800000000001</v>
      </c>
      <c r="L2165">
        <v>2.2172399999999999</v>
      </c>
      <c r="M2165">
        <v>43.525300000000001</v>
      </c>
      <c r="N2165" s="4">
        <f t="shared" si="34"/>
        <v>0.19328994082840234</v>
      </c>
    </row>
    <row r="2166" spans="1:14" x14ac:dyDescent="0.25">
      <c r="A2166" t="s">
        <v>29</v>
      </c>
      <c r="B2166">
        <v>1379.9821999999999</v>
      </c>
      <c r="C2166">
        <v>76.625299999999996</v>
      </c>
      <c r="D2166">
        <v>12.289099999999999</v>
      </c>
      <c r="E2166">
        <v>-14.2691</v>
      </c>
      <c r="F2166">
        <v>2.3124400000000001</v>
      </c>
      <c r="G2166">
        <v>1.07087E-2</v>
      </c>
      <c r="H2166">
        <v>0.28169499999999997</v>
      </c>
      <c r="I2166">
        <v>83.248599999999996</v>
      </c>
      <c r="J2166">
        <v>5.4091300000000002</v>
      </c>
      <c r="K2166">
        <v>5.8070599999999999</v>
      </c>
      <c r="L2166">
        <v>1.7787500000000001</v>
      </c>
      <c r="M2166">
        <v>43.527700000000003</v>
      </c>
      <c r="N2166" s="4">
        <f t="shared" si="34"/>
        <v>0.22340828402366858</v>
      </c>
    </row>
    <row r="2167" spans="1:14" x14ac:dyDescent="0.25">
      <c r="A2167" t="s">
        <v>29</v>
      </c>
      <c r="B2167">
        <v>1380.1344999999999</v>
      </c>
      <c r="C2167">
        <v>73.761600000000001</v>
      </c>
      <c r="D2167">
        <v>12.265700000000001</v>
      </c>
      <c r="E2167">
        <v>-14.6349</v>
      </c>
      <c r="F2167">
        <v>2.2813500000000002</v>
      </c>
      <c r="G2167">
        <v>5.9229900000000004E-3</v>
      </c>
      <c r="H2167">
        <v>0.27881400000000001</v>
      </c>
      <c r="I2167">
        <v>91.211699999999993</v>
      </c>
      <c r="J2167">
        <v>4.2891899999999996</v>
      </c>
      <c r="K2167">
        <v>4.7689899999999996</v>
      </c>
      <c r="L2167">
        <v>1.07697</v>
      </c>
      <c r="M2167">
        <v>43.530099999999997</v>
      </c>
      <c r="N2167" s="4">
        <f t="shared" si="34"/>
        <v>0.2418047337278105</v>
      </c>
    </row>
    <row r="2168" spans="1:14" x14ac:dyDescent="0.25">
      <c r="A2168" t="s">
        <v>29</v>
      </c>
      <c r="B2168">
        <v>1380.287</v>
      </c>
      <c r="C2168">
        <v>70.456199999999995</v>
      </c>
      <c r="D2168">
        <v>12.2812</v>
      </c>
      <c r="E2168">
        <v>-15.081300000000001</v>
      </c>
      <c r="F2168">
        <v>2.2597299999999998</v>
      </c>
      <c r="G2168">
        <v>5.8999999999999999E-3</v>
      </c>
      <c r="H2168">
        <v>0.26931500000000003</v>
      </c>
      <c r="I2168">
        <v>97.115600000000001</v>
      </c>
      <c r="J2168">
        <v>3.59171</v>
      </c>
      <c r="K2168">
        <v>4.0515499999999998</v>
      </c>
      <c r="L2168">
        <v>1.5278700000000001</v>
      </c>
      <c r="M2168">
        <v>43.532499999999999</v>
      </c>
      <c r="N2168" s="4">
        <f t="shared" si="34"/>
        <v>0.25459763313609479</v>
      </c>
    </row>
    <row r="2169" spans="1:14" x14ac:dyDescent="0.25">
      <c r="A2169" t="s">
        <v>29</v>
      </c>
      <c r="B2169">
        <v>1380.4393</v>
      </c>
      <c r="C2169">
        <v>67.763400000000004</v>
      </c>
      <c r="D2169">
        <v>12.234400000000001</v>
      </c>
      <c r="E2169">
        <v>-15.5312</v>
      </c>
      <c r="F2169">
        <v>2.2538</v>
      </c>
      <c r="G2169">
        <v>8.3000000000000001E-3</v>
      </c>
      <c r="H2169">
        <v>0.26169999999999999</v>
      </c>
      <c r="I2169">
        <v>98.8125</v>
      </c>
      <c r="J2169">
        <v>3.2507000000000001</v>
      </c>
      <c r="K2169">
        <v>3.6852</v>
      </c>
      <c r="L2169">
        <v>2.2054999999999998</v>
      </c>
      <c r="M2169">
        <v>43.5349</v>
      </c>
      <c r="N2169" s="4">
        <f t="shared" si="34"/>
        <v>0.2581065088757396</v>
      </c>
    </row>
    <row r="2170" spans="1:14" x14ac:dyDescent="0.25">
      <c r="A2170" t="s">
        <v>29</v>
      </c>
      <c r="B2170">
        <v>1380.5917999999999</v>
      </c>
      <c r="C2170">
        <v>70.582499999999996</v>
      </c>
      <c r="D2170">
        <v>12.2889</v>
      </c>
      <c r="E2170">
        <v>-15.7142</v>
      </c>
      <c r="F2170">
        <v>2.30444</v>
      </c>
      <c r="G2170">
        <v>1.99627E-2</v>
      </c>
      <c r="H2170">
        <v>0.25801200000000002</v>
      </c>
      <c r="I2170">
        <v>98.438699999999997</v>
      </c>
      <c r="J2170">
        <v>3.3073199999999998</v>
      </c>
      <c r="K2170">
        <v>3.7213799999999999</v>
      </c>
      <c r="L2170">
        <v>3.0131199999999998</v>
      </c>
      <c r="M2170">
        <v>43.537199999999999</v>
      </c>
      <c r="N2170" s="4">
        <f t="shared" si="34"/>
        <v>0.22814201183431948</v>
      </c>
    </row>
    <row r="2171" spans="1:14" x14ac:dyDescent="0.25">
      <c r="A2171" t="s">
        <v>29</v>
      </c>
      <c r="B2171">
        <v>1380.7440999999999</v>
      </c>
      <c r="C2171">
        <v>79.147099999999995</v>
      </c>
      <c r="D2171">
        <v>12.234400000000001</v>
      </c>
      <c r="E2171">
        <v>-16.023199999999999</v>
      </c>
      <c r="F2171">
        <v>2.3826399999999999</v>
      </c>
      <c r="G2171">
        <v>2.4396500000000002E-2</v>
      </c>
      <c r="H2171">
        <v>0.26849200000000001</v>
      </c>
      <c r="I2171">
        <v>95.065200000000004</v>
      </c>
      <c r="J2171">
        <v>4.1684099999999997</v>
      </c>
      <c r="K2171">
        <v>4.6287700000000003</v>
      </c>
      <c r="L2171">
        <v>4.1570799999999997</v>
      </c>
      <c r="M2171">
        <v>43.5396</v>
      </c>
      <c r="N2171" s="4">
        <f t="shared" si="34"/>
        <v>0.18186982248520714</v>
      </c>
    </row>
    <row r="2172" spans="1:14" x14ac:dyDescent="0.25">
      <c r="A2172" t="s">
        <v>29</v>
      </c>
      <c r="B2172">
        <v>1380.8966</v>
      </c>
      <c r="C2172">
        <v>90.560299999999998</v>
      </c>
      <c r="D2172">
        <v>12.328099999999999</v>
      </c>
      <c r="E2172">
        <v>-16.765599999999999</v>
      </c>
      <c r="F2172">
        <v>2.4647999999999999</v>
      </c>
      <c r="G2172">
        <v>2.2499999999999999E-2</v>
      </c>
      <c r="H2172">
        <v>0.26179999999999998</v>
      </c>
      <c r="I2172">
        <v>91.6875</v>
      </c>
      <c r="J2172">
        <v>6.0766</v>
      </c>
      <c r="K2172">
        <v>6.5212000000000003</v>
      </c>
      <c r="L2172">
        <v>4.7054999999999998</v>
      </c>
      <c r="M2172">
        <v>43.542000000000002</v>
      </c>
      <c r="N2172" s="4">
        <f t="shared" si="34"/>
        <v>0.13325443786982252</v>
      </c>
    </row>
    <row r="2173" spans="1:14" x14ac:dyDescent="0.25">
      <c r="A2173" t="s">
        <v>29</v>
      </c>
      <c r="B2173">
        <v>1381.049</v>
      </c>
      <c r="C2173">
        <v>96.457099999999997</v>
      </c>
      <c r="D2173">
        <v>12.328099999999999</v>
      </c>
      <c r="E2173">
        <v>-17.506599999999999</v>
      </c>
      <c r="F2173">
        <v>2.48427</v>
      </c>
      <c r="G2173">
        <v>5.4272900000000004E-3</v>
      </c>
      <c r="H2173">
        <v>0.268988</v>
      </c>
      <c r="I2173">
        <v>90.564300000000003</v>
      </c>
      <c r="J2173">
        <v>7.8194100000000004</v>
      </c>
      <c r="K2173">
        <v>8.3283100000000001</v>
      </c>
      <c r="L2173">
        <v>4.6259300000000003</v>
      </c>
      <c r="M2173">
        <v>43.544400000000003</v>
      </c>
      <c r="N2173" s="4">
        <f t="shared" si="34"/>
        <v>0.12173372781065088</v>
      </c>
    </row>
    <row r="2174" spans="1:14" x14ac:dyDescent="0.25">
      <c r="A2174" t="s">
        <v>29</v>
      </c>
      <c r="B2174">
        <v>1381.2012999999999</v>
      </c>
      <c r="C2174">
        <v>94.935299999999998</v>
      </c>
      <c r="D2174">
        <v>12.335900000000001</v>
      </c>
      <c r="E2174">
        <v>-18.265599999999999</v>
      </c>
      <c r="F2174">
        <v>2.4765000000000001</v>
      </c>
      <c r="G2174">
        <v>3.3999999999999998E-3</v>
      </c>
      <c r="H2174">
        <v>0.25929999999999997</v>
      </c>
      <c r="I2174">
        <v>90.0625</v>
      </c>
      <c r="J2174">
        <v>8.0694999999999997</v>
      </c>
      <c r="K2174">
        <v>8.7058999999999997</v>
      </c>
      <c r="L2174">
        <v>4.4633000000000003</v>
      </c>
      <c r="M2174">
        <v>43.546700000000001</v>
      </c>
      <c r="N2174" s="4">
        <f t="shared" si="34"/>
        <v>0.12633136094674544</v>
      </c>
    </row>
    <row r="2175" spans="1:14" x14ac:dyDescent="0.25">
      <c r="A2175" t="s">
        <v>29</v>
      </c>
      <c r="B2175">
        <v>1381.3538000000001</v>
      </c>
      <c r="C2175">
        <v>93.471199999999996</v>
      </c>
      <c r="D2175">
        <v>12.4527</v>
      </c>
      <c r="E2175">
        <v>-18.8964</v>
      </c>
      <c r="F2175">
        <v>2.4648400000000001</v>
      </c>
      <c r="G2175">
        <v>4.8952099999999997E-3</v>
      </c>
      <c r="H2175">
        <v>0.28780899999999998</v>
      </c>
      <c r="I2175">
        <v>90.187100000000001</v>
      </c>
      <c r="J2175">
        <v>7.4517800000000003</v>
      </c>
      <c r="K2175">
        <v>8.0024499999999996</v>
      </c>
      <c r="L2175">
        <v>4.3738900000000003</v>
      </c>
      <c r="M2175">
        <v>43.549100000000003</v>
      </c>
      <c r="N2175" s="4">
        <f t="shared" si="34"/>
        <v>0.13323076923076912</v>
      </c>
    </row>
    <row r="2176" spans="1:14" x14ac:dyDescent="0.25">
      <c r="A2176" t="s">
        <v>29</v>
      </c>
      <c r="B2176">
        <v>1381.5061000000001</v>
      </c>
      <c r="C2176">
        <v>92.966899999999995</v>
      </c>
      <c r="D2176">
        <v>12.476599999999999</v>
      </c>
      <c r="E2176">
        <v>-19.413699999999999</v>
      </c>
      <c r="F2176">
        <v>2.4452199999999999</v>
      </c>
      <c r="G2176">
        <v>2.9016100000000002E-3</v>
      </c>
      <c r="H2176">
        <v>0.307784</v>
      </c>
      <c r="I2176">
        <v>91.186700000000002</v>
      </c>
      <c r="J2176">
        <v>6.9306200000000002</v>
      </c>
      <c r="K2176">
        <v>7.3288399999999996</v>
      </c>
      <c r="L2176">
        <v>4.0861299999999998</v>
      </c>
      <c r="M2176">
        <v>43.551499999999997</v>
      </c>
      <c r="N2176" s="4">
        <f t="shared" si="34"/>
        <v>0.14484023668639054</v>
      </c>
    </row>
    <row r="2177" spans="1:14" x14ac:dyDescent="0.25">
      <c r="A2177" t="s">
        <v>29</v>
      </c>
      <c r="B2177">
        <v>1381.6586</v>
      </c>
      <c r="C2177">
        <v>93.841499999999996</v>
      </c>
      <c r="D2177">
        <v>12.476599999999999</v>
      </c>
      <c r="E2177">
        <v>-19.9922</v>
      </c>
      <c r="F2177">
        <v>2.4316</v>
      </c>
      <c r="G2177">
        <v>1.5E-3</v>
      </c>
      <c r="H2177">
        <v>0.3145</v>
      </c>
      <c r="I2177">
        <v>90.25</v>
      </c>
      <c r="J2177">
        <v>6.8540000000000001</v>
      </c>
      <c r="K2177">
        <v>7.1962000000000002</v>
      </c>
      <c r="L2177">
        <v>4.4954000000000001</v>
      </c>
      <c r="M2177">
        <v>43.553899999999999</v>
      </c>
      <c r="N2177" s="4">
        <f t="shared" si="34"/>
        <v>0.15289940828402365</v>
      </c>
    </row>
    <row r="2178" spans="1:14" x14ac:dyDescent="0.25">
      <c r="A2178" t="s">
        <v>29</v>
      </c>
      <c r="B2178">
        <v>1381.8108999999999</v>
      </c>
      <c r="C2178">
        <v>93.654399999999995</v>
      </c>
      <c r="D2178">
        <v>12.3752</v>
      </c>
      <c r="E2178">
        <v>-20.319500000000001</v>
      </c>
      <c r="F2178">
        <v>2.4277099999999998</v>
      </c>
      <c r="G2178">
        <v>-1.9916299999999999E-3</v>
      </c>
      <c r="H2178">
        <v>0.31400099999999997</v>
      </c>
      <c r="I2178">
        <v>88.254800000000003</v>
      </c>
      <c r="J2178">
        <v>7.0655900000000003</v>
      </c>
      <c r="K2178">
        <v>7.3595100000000002</v>
      </c>
      <c r="L2178">
        <v>5.5610400000000002</v>
      </c>
      <c r="M2178">
        <v>43.556199999999997</v>
      </c>
      <c r="N2178" s="4">
        <f t="shared" si="34"/>
        <v>0.15520118343195274</v>
      </c>
    </row>
    <row r="2179" spans="1:14" x14ac:dyDescent="0.25">
      <c r="A2179" t="s">
        <v>29</v>
      </c>
      <c r="B2179">
        <v>1381.9634000000001</v>
      </c>
      <c r="C2179">
        <v>92.716499999999996</v>
      </c>
      <c r="D2179">
        <v>12.351599999999999</v>
      </c>
      <c r="E2179">
        <v>-20.4453</v>
      </c>
      <c r="F2179">
        <v>2.4413</v>
      </c>
      <c r="G2179">
        <v>-5.0000000000000001E-4</v>
      </c>
      <c r="H2179">
        <v>0.30830000000000002</v>
      </c>
      <c r="I2179">
        <v>86.625</v>
      </c>
      <c r="J2179">
        <v>7.2369000000000003</v>
      </c>
      <c r="K2179">
        <v>7.5022000000000002</v>
      </c>
      <c r="L2179">
        <v>5.1548999999999996</v>
      </c>
      <c r="M2179">
        <v>43.558599999999998</v>
      </c>
      <c r="N2179" s="4">
        <f t="shared" si="34"/>
        <v>0.14715976331360942</v>
      </c>
    </row>
    <row r="2180" spans="1:14" x14ac:dyDescent="0.25">
      <c r="A2180" t="s">
        <v>29</v>
      </c>
      <c r="B2180">
        <v>1382.1157000000001</v>
      </c>
      <c r="C2180">
        <v>91.719700000000003</v>
      </c>
      <c r="D2180">
        <v>12.351599999999999</v>
      </c>
      <c r="E2180">
        <v>-20.3675</v>
      </c>
      <c r="F2180">
        <v>2.45695</v>
      </c>
      <c r="G2180" s="2">
        <v>-1.5961799999999999E-6</v>
      </c>
      <c r="H2180">
        <v>0.31029400000000001</v>
      </c>
      <c r="I2180">
        <v>84.880600000000001</v>
      </c>
      <c r="J2180">
        <v>7.4701500000000003</v>
      </c>
      <c r="K2180">
        <v>7.7393400000000003</v>
      </c>
      <c r="L2180">
        <v>4.3357200000000002</v>
      </c>
      <c r="M2180">
        <v>43.561</v>
      </c>
      <c r="N2180" s="4">
        <f t="shared" ref="N2180:N2243" si="35">($Q$2-F2180)/($Q$2-$Q$3)</f>
        <v>0.13789940828402367</v>
      </c>
    </row>
    <row r="2181" spans="1:14" x14ac:dyDescent="0.25">
      <c r="A2181" t="s">
        <v>29</v>
      </c>
      <c r="B2181">
        <v>1382.2682</v>
      </c>
      <c r="C2181">
        <v>92.372799999999998</v>
      </c>
      <c r="D2181">
        <v>12.351599999999999</v>
      </c>
      <c r="E2181">
        <v>-20.1797</v>
      </c>
      <c r="F2181">
        <v>2.4706000000000001</v>
      </c>
      <c r="G2181">
        <v>2.8999999999999998E-3</v>
      </c>
      <c r="H2181">
        <v>0.30270000000000002</v>
      </c>
      <c r="I2181">
        <v>84.625</v>
      </c>
      <c r="J2181">
        <v>7.6943000000000001</v>
      </c>
      <c r="K2181">
        <v>7.9878999999999998</v>
      </c>
      <c r="L2181">
        <v>4.5743999999999998</v>
      </c>
      <c r="M2181">
        <v>43.563400000000001</v>
      </c>
      <c r="N2181" s="4">
        <f t="shared" si="35"/>
        <v>0.12982248520710049</v>
      </c>
    </row>
    <row r="2182" spans="1:14" x14ac:dyDescent="0.25">
      <c r="A2182" t="s">
        <v>29</v>
      </c>
      <c r="B2182">
        <v>1382.4204999999999</v>
      </c>
      <c r="C2182">
        <v>93.243600000000001</v>
      </c>
      <c r="D2182">
        <v>12.351599999999999</v>
      </c>
      <c r="E2182">
        <v>-19.985299999999999</v>
      </c>
      <c r="F2182">
        <v>2.4842300000000002</v>
      </c>
      <c r="G2182">
        <v>9.2693800000000007E-3</v>
      </c>
      <c r="H2182">
        <v>0.29225000000000001</v>
      </c>
      <c r="I2182">
        <v>86.055599999999998</v>
      </c>
      <c r="J2182">
        <v>7.5940799999999999</v>
      </c>
      <c r="K2182">
        <v>7.8535500000000003</v>
      </c>
      <c r="L2182">
        <v>4.4997600000000002</v>
      </c>
      <c r="M2182">
        <v>43.565800000000003</v>
      </c>
      <c r="N2182" s="4">
        <f t="shared" si="35"/>
        <v>0.12175739644970401</v>
      </c>
    </row>
    <row r="2183" spans="1:14" x14ac:dyDescent="0.25">
      <c r="A2183" t="s">
        <v>29</v>
      </c>
      <c r="B2183">
        <v>1382.5730000000001</v>
      </c>
      <c r="C2183">
        <v>91.594200000000001</v>
      </c>
      <c r="D2183">
        <v>12.351599999999999</v>
      </c>
      <c r="E2183">
        <v>-19.6022</v>
      </c>
      <c r="F2183">
        <v>2.4959799999999999</v>
      </c>
      <c r="G2183">
        <v>1.4192099999999999E-2</v>
      </c>
      <c r="H2183">
        <v>0.29319800000000001</v>
      </c>
      <c r="I2183">
        <v>87.248099999999994</v>
      </c>
      <c r="J2183">
        <v>7.3638700000000004</v>
      </c>
      <c r="K2183">
        <v>7.6503300000000003</v>
      </c>
      <c r="L2183">
        <v>4.2614799999999997</v>
      </c>
      <c r="M2183">
        <v>43.568100000000001</v>
      </c>
      <c r="N2183" s="4">
        <f t="shared" si="35"/>
        <v>0.11480473372781071</v>
      </c>
    </row>
    <row r="2184" spans="1:14" x14ac:dyDescent="0.25">
      <c r="A2184" t="s">
        <v>29</v>
      </c>
      <c r="B2184">
        <v>1382.7253000000001</v>
      </c>
      <c r="C2184">
        <v>87.466499999999996</v>
      </c>
      <c r="D2184">
        <v>12.328099999999999</v>
      </c>
      <c r="E2184">
        <v>-19.3672</v>
      </c>
      <c r="F2184">
        <v>2.5019</v>
      </c>
      <c r="G2184">
        <v>3.0300000000000001E-2</v>
      </c>
      <c r="H2184">
        <v>0.3105</v>
      </c>
      <c r="I2184">
        <v>87.3125</v>
      </c>
      <c r="J2184">
        <v>7.3567999999999998</v>
      </c>
      <c r="K2184">
        <v>7.6492000000000004</v>
      </c>
      <c r="L2184">
        <v>4.3278999999999996</v>
      </c>
      <c r="M2184">
        <v>43.570500000000003</v>
      </c>
      <c r="N2184" s="4">
        <f t="shared" si="35"/>
        <v>0.11130177514792895</v>
      </c>
    </row>
    <row r="2185" spans="1:14" x14ac:dyDescent="0.25">
      <c r="A2185" t="s">
        <v>29</v>
      </c>
      <c r="B2185">
        <v>1382.8777</v>
      </c>
      <c r="C2185">
        <v>86.469700000000003</v>
      </c>
      <c r="D2185">
        <v>12.328099999999999</v>
      </c>
      <c r="E2185">
        <v>-19.055700000000002</v>
      </c>
      <c r="F2185">
        <v>2.49213</v>
      </c>
      <c r="G2185">
        <v>2.8804799999999998E-2</v>
      </c>
      <c r="H2185">
        <v>0.330536</v>
      </c>
      <c r="I2185">
        <v>87.935500000000005</v>
      </c>
      <c r="J2185">
        <v>7.4867800000000004</v>
      </c>
      <c r="K2185">
        <v>7.7328299999999999</v>
      </c>
      <c r="L2185">
        <v>4.5759100000000004</v>
      </c>
      <c r="M2185">
        <v>43.572899999999997</v>
      </c>
      <c r="N2185" s="4">
        <f t="shared" si="35"/>
        <v>0.11708284023668639</v>
      </c>
    </row>
    <row r="2186" spans="1:14" x14ac:dyDescent="0.25">
      <c r="A2186" t="s">
        <v>29</v>
      </c>
      <c r="B2186">
        <v>1383.0301999999999</v>
      </c>
      <c r="C2186">
        <v>89.183099999999996</v>
      </c>
      <c r="D2186">
        <v>12.414</v>
      </c>
      <c r="E2186">
        <v>-18.7425</v>
      </c>
      <c r="F2186">
        <v>2.4765100000000002</v>
      </c>
      <c r="G2186">
        <v>1.22133E-2</v>
      </c>
      <c r="H2186">
        <v>0.33519599999999999</v>
      </c>
      <c r="I2186">
        <v>87.812600000000003</v>
      </c>
      <c r="J2186">
        <v>7.6777499999999996</v>
      </c>
      <c r="K2186">
        <v>7.9051600000000004</v>
      </c>
      <c r="L2186">
        <v>4.6230599999999997</v>
      </c>
      <c r="M2186">
        <v>43.575299999999999</v>
      </c>
      <c r="N2186" s="4">
        <f t="shared" si="35"/>
        <v>0.1263254437869821</v>
      </c>
    </row>
    <row r="2187" spans="1:14" x14ac:dyDescent="0.25">
      <c r="A2187" t="s">
        <v>29</v>
      </c>
      <c r="B2187">
        <v>1383.1824999999999</v>
      </c>
      <c r="C2187">
        <v>90.310299999999998</v>
      </c>
      <c r="D2187">
        <v>12.421900000000001</v>
      </c>
      <c r="E2187">
        <v>-18.5078</v>
      </c>
      <c r="F2187">
        <v>2.4862000000000002</v>
      </c>
      <c r="G2187">
        <v>6.3E-3</v>
      </c>
      <c r="H2187">
        <v>0.32419999999999999</v>
      </c>
      <c r="I2187">
        <v>86.5</v>
      </c>
      <c r="J2187">
        <v>8.0647000000000002</v>
      </c>
      <c r="K2187">
        <v>8.1991999999999994</v>
      </c>
      <c r="L2187">
        <v>3.7444999999999999</v>
      </c>
      <c r="M2187">
        <v>43.577599999999997</v>
      </c>
      <c r="N2187" s="4">
        <f t="shared" si="35"/>
        <v>0.12059171597633123</v>
      </c>
    </row>
    <row r="2188" spans="1:14" x14ac:dyDescent="0.25">
      <c r="A2188" t="s">
        <v>29</v>
      </c>
      <c r="B2188">
        <v>1383.335</v>
      </c>
      <c r="C2188">
        <v>91.183899999999994</v>
      </c>
      <c r="D2188">
        <v>12.421900000000001</v>
      </c>
      <c r="E2188">
        <v>-18.460999999999999</v>
      </c>
      <c r="F2188">
        <v>2.4862000000000002</v>
      </c>
      <c r="G2188">
        <v>3.4046300000000001E-3</v>
      </c>
      <c r="H2188">
        <v>0.31571399999999999</v>
      </c>
      <c r="I2188">
        <v>86.125600000000006</v>
      </c>
      <c r="J2188">
        <v>8.3411600000000004</v>
      </c>
      <c r="K2188">
        <v>8.5137</v>
      </c>
      <c r="L2188">
        <v>3.5959400000000001</v>
      </c>
      <c r="M2188">
        <v>43.58</v>
      </c>
      <c r="N2188" s="4">
        <f t="shared" si="35"/>
        <v>0.12059171597633123</v>
      </c>
    </row>
    <row r="2189" spans="1:14" x14ac:dyDescent="0.25">
      <c r="A2189" t="s">
        <v>29</v>
      </c>
      <c r="B2189">
        <v>1383.4873</v>
      </c>
      <c r="C2189">
        <v>92.528999999999996</v>
      </c>
      <c r="D2189">
        <v>12.335900000000001</v>
      </c>
      <c r="E2189">
        <v>-18.523399999999999</v>
      </c>
      <c r="F2189">
        <v>2.4902000000000002</v>
      </c>
      <c r="G2189">
        <v>1.03E-2</v>
      </c>
      <c r="H2189">
        <v>0.31640000000000001</v>
      </c>
      <c r="I2189">
        <v>86.5</v>
      </c>
      <c r="J2189">
        <v>8.3228000000000009</v>
      </c>
      <c r="K2189">
        <v>8.6339000000000006</v>
      </c>
      <c r="L2189">
        <v>3.9476</v>
      </c>
      <c r="M2189">
        <v>43.5824</v>
      </c>
      <c r="N2189" s="4">
        <f t="shared" si="35"/>
        <v>0.11822485207100578</v>
      </c>
    </row>
    <row r="2190" spans="1:14" x14ac:dyDescent="0.25">
      <c r="A2190" t="s">
        <v>29</v>
      </c>
      <c r="B2190">
        <v>1383.6397999999999</v>
      </c>
      <c r="C2190">
        <v>94.678399999999996</v>
      </c>
      <c r="D2190">
        <v>12.328099999999999</v>
      </c>
      <c r="E2190">
        <v>-18.469000000000001</v>
      </c>
      <c r="F2190">
        <v>2.48821</v>
      </c>
      <c r="G2190">
        <v>1.31907E-2</v>
      </c>
      <c r="H2190">
        <v>0.32347700000000001</v>
      </c>
      <c r="I2190">
        <v>86.873800000000003</v>
      </c>
      <c r="J2190">
        <v>8.3202099999999994</v>
      </c>
      <c r="K2190">
        <v>8.6658000000000008</v>
      </c>
      <c r="L2190">
        <v>3.06881</v>
      </c>
      <c r="M2190">
        <v>43.584800000000001</v>
      </c>
      <c r="N2190" s="4">
        <f t="shared" si="35"/>
        <v>0.11940236686390528</v>
      </c>
    </row>
    <row r="2191" spans="1:14" x14ac:dyDescent="0.25">
      <c r="A2191" t="s">
        <v>29</v>
      </c>
      <c r="B2191">
        <v>1383.7920999999999</v>
      </c>
      <c r="C2191">
        <v>92.593199999999996</v>
      </c>
      <c r="D2191">
        <v>12.3203</v>
      </c>
      <c r="E2191">
        <v>-18.4297</v>
      </c>
      <c r="F2191">
        <v>2.4784099999999998</v>
      </c>
      <c r="G2191">
        <v>9.3031299999999997E-3</v>
      </c>
      <c r="H2191">
        <v>0.321801</v>
      </c>
      <c r="I2191">
        <v>86.750100000000003</v>
      </c>
      <c r="J2191">
        <v>8.1528299999999998</v>
      </c>
      <c r="K2191">
        <v>8.5376999999999992</v>
      </c>
      <c r="L2191">
        <v>2.1846100000000002</v>
      </c>
      <c r="M2191">
        <v>43.587200000000003</v>
      </c>
      <c r="N2191" s="4">
        <f t="shared" si="35"/>
        <v>0.12520118343195277</v>
      </c>
    </row>
    <row r="2192" spans="1:14" x14ac:dyDescent="0.25">
      <c r="A2192" t="s">
        <v>29</v>
      </c>
      <c r="B2192">
        <v>1383.9446</v>
      </c>
      <c r="C2192">
        <v>84.435299999999998</v>
      </c>
      <c r="D2192">
        <v>12.3125</v>
      </c>
      <c r="E2192">
        <v>-18.078099999999999</v>
      </c>
      <c r="F2192">
        <v>2.4257</v>
      </c>
      <c r="G2192">
        <v>4.4000000000000003E-3</v>
      </c>
      <c r="H2192">
        <v>0.30570000000000003</v>
      </c>
      <c r="I2192">
        <v>87.125</v>
      </c>
      <c r="J2192">
        <v>3.915</v>
      </c>
      <c r="K2192">
        <v>4.3510999999999997</v>
      </c>
      <c r="L2192">
        <v>1.5863</v>
      </c>
      <c r="M2192">
        <v>43.589500000000001</v>
      </c>
      <c r="N2192" s="4">
        <f t="shared" si="35"/>
        <v>0.15639053254437868</v>
      </c>
    </row>
    <row r="2193" spans="1:14" x14ac:dyDescent="0.25">
      <c r="A2193" t="s">
        <v>29</v>
      </c>
      <c r="B2193">
        <v>1384.0969</v>
      </c>
      <c r="C2193">
        <v>77.794899999999998</v>
      </c>
      <c r="D2193">
        <v>12.2501</v>
      </c>
      <c r="E2193">
        <v>-17.6572</v>
      </c>
      <c r="F2193">
        <v>2.3380100000000001</v>
      </c>
      <c r="G2193">
        <v>6.2954500000000002E-3</v>
      </c>
      <c r="H2193">
        <v>0.28036100000000003</v>
      </c>
      <c r="I2193">
        <v>88.496700000000004</v>
      </c>
      <c r="J2193">
        <v>3.1482399999999999</v>
      </c>
      <c r="K2193">
        <v>3.5036299999999998</v>
      </c>
      <c r="L2193">
        <v>1.08321</v>
      </c>
      <c r="M2193">
        <v>43.591900000000003</v>
      </c>
      <c r="N2193" s="4">
        <f t="shared" si="35"/>
        <v>0.20827810650887563</v>
      </c>
    </row>
    <row r="2194" spans="1:14" x14ac:dyDescent="0.25">
      <c r="A2194" t="s">
        <v>29</v>
      </c>
      <c r="B2194">
        <v>1384.2493999999999</v>
      </c>
      <c r="C2194">
        <v>76.028999999999996</v>
      </c>
      <c r="D2194">
        <v>12.203099999999999</v>
      </c>
      <c r="E2194">
        <v>-17.085899999999999</v>
      </c>
      <c r="F2194">
        <v>2.3007</v>
      </c>
      <c r="G2194">
        <v>2.7300000000000001E-2</v>
      </c>
      <c r="H2194">
        <v>0.25829999999999997</v>
      </c>
      <c r="I2194">
        <v>89.5625</v>
      </c>
      <c r="J2194">
        <v>3.0613999999999999</v>
      </c>
      <c r="K2194">
        <v>3.3988</v>
      </c>
      <c r="L2194">
        <v>0.97619999999999996</v>
      </c>
      <c r="M2194">
        <v>43.594299999999997</v>
      </c>
      <c r="N2194" s="4">
        <f t="shared" si="35"/>
        <v>0.23035502958579882</v>
      </c>
    </row>
    <row r="2195" spans="1:14" x14ac:dyDescent="0.25">
      <c r="A2195" t="s">
        <v>29</v>
      </c>
      <c r="B2195">
        <v>1384.4016999999999</v>
      </c>
      <c r="C2195">
        <v>79.580100000000002</v>
      </c>
      <c r="D2195">
        <v>12.203099999999999</v>
      </c>
      <c r="E2195">
        <v>-16.7666</v>
      </c>
      <c r="F2195">
        <v>2.3084799999999999</v>
      </c>
      <c r="G2195">
        <v>4.0457899999999998E-2</v>
      </c>
      <c r="H2195">
        <v>0.26976299999999998</v>
      </c>
      <c r="I2195">
        <v>91.618399999999994</v>
      </c>
      <c r="J2195">
        <v>3.5289999999999999</v>
      </c>
      <c r="K2195">
        <v>3.8734799999999998</v>
      </c>
      <c r="L2195">
        <v>1.3814</v>
      </c>
      <c r="M2195">
        <v>43.596699999999998</v>
      </c>
      <c r="N2195" s="4">
        <f t="shared" si="35"/>
        <v>0.22575147928994088</v>
      </c>
    </row>
    <row r="2196" spans="1:14" x14ac:dyDescent="0.25">
      <c r="A2196" t="s">
        <v>29</v>
      </c>
      <c r="B2196">
        <v>1384.5542</v>
      </c>
      <c r="C2196">
        <v>84.278999999999996</v>
      </c>
      <c r="D2196">
        <v>12.296900000000001</v>
      </c>
      <c r="E2196">
        <v>-16.5703</v>
      </c>
      <c r="F2196">
        <v>2.3553999999999999</v>
      </c>
      <c r="G2196">
        <v>2.8299999999999999E-2</v>
      </c>
      <c r="H2196">
        <v>0.3</v>
      </c>
      <c r="I2196">
        <v>93.625</v>
      </c>
      <c r="J2196">
        <v>4.4890999999999996</v>
      </c>
      <c r="K2196">
        <v>4.8464999999999998</v>
      </c>
      <c r="L2196">
        <v>2.4255</v>
      </c>
      <c r="M2196">
        <v>43.598999999999997</v>
      </c>
      <c r="N2196" s="4">
        <f t="shared" si="35"/>
        <v>0.19798816568047339</v>
      </c>
    </row>
    <row r="2197" spans="1:14" x14ac:dyDescent="0.25">
      <c r="A2197" t="s">
        <v>29</v>
      </c>
      <c r="B2197">
        <v>1384.7065</v>
      </c>
      <c r="C2197">
        <v>86.0518</v>
      </c>
      <c r="D2197">
        <v>12.3513</v>
      </c>
      <c r="E2197">
        <v>-16.123200000000001</v>
      </c>
      <c r="F2197">
        <v>2.4000900000000001</v>
      </c>
      <c r="G2197">
        <v>9.3909100000000006E-3</v>
      </c>
      <c r="H2197">
        <v>0.313137</v>
      </c>
      <c r="I2197">
        <v>90.888199999999998</v>
      </c>
      <c r="J2197">
        <v>5.0091999999999999</v>
      </c>
      <c r="K2197">
        <v>5.38103</v>
      </c>
      <c r="L2197">
        <v>3.5178500000000001</v>
      </c>
      <c r="M2197">
        <v>43.601399999999998</v>
      </c>
      <c r="N2197" s="4">
        <f t="shared" si="35"/>
        <v>0.17154437869822478</v>
      </c>
    </row>
    <row r="2198" spans="1:14" x14ac:dyDescent="0.25">
      <c r="A2198" t="s">
        <v>29</v>
      </c>
      <c r="B2198">
        <v>1384.8588999999999</v>
      </c>
      <c r="C2198">
        <v>85.062700000000007</v>
      </c>
      <c r="D2198">
        <v>12.359400000000001</v>
      </c>
      <c r="E2198">
        <v>-15.797700000000001</v>
      </c>
      <c r="F2198">
        <v>2.4334199999999999</v>
      </c>
      <c r="G2198">
        <v>9.2999999999999992E-3</v>
      </c>
      <c r="H2198">
        <v>0.30202699999999999</v>
      </c>
      <c r="I2198">
        <v>87.882199999999997</v>
      </c>
      <c r="J2198">
        <v>5.59619</v>
      </c>
      <c r="K2198">
        <v>5.9622999999999999</v>
      </c>
      <c r="L2198">
        <v>3.0361799999999999</v>
      </c>
      <c r="M2198">
        <v>43.6038</v>
      </c>
      <c r="N2198" s="4">
        <f t="shared" si="35"/>
        <v>0.15182248520710062</v>
      </c>
    </row>
    <row r="2199" spans="1:14" x14ac:dyDescent="0.25">
      <c r="A2199" t="s">
        <v>29</v>
      </c>
      <c r="B2199">
        <v>1385.0114000000001</v>
      </c>
      <c r="C2199">
        <v>81.216499999999996</v>
      </c>
      <c r="D2199">
        <v>12.3203</v>
      </c>
      <c r="E2199">
        <v>-15.5938</v>
      </c>
      <c r="F2199">
        <v>2.4277000000000002</v>
      </c>
      <c r="G2199">
        <v>1.4200000000000001E-2</v>
      </c>
      <c r="H2199">
        <v>0.29089999999999999</v>
      </c>
      <c r="I2199">
        <v>87.0625</v>
      </c>
      <c r="J2199">
        <v>5.3910999999999998</v>
      </c>
      <c r="K2199">
        <v>5.5926999999999998</v>
      </c>
      <c r="L2199">
        <v>1.9544999999999999</v>
      </c>
      <c r="M2199">
        <v>43.606200000000001</v>
      </c>
      <c r="N2199" s="4">
        <f t="shared" si="35"/>
        <v>0.15520710059171583</v>
      </c>
    </row>
    <row r="2200" spans="1:14" x14ac:dyDescent="0.25">
      <c r="A2200" t="s">
        <v>29</v>
      </c>
      <c r="B2200">
        <v>1385.1637000000001</v>
      </c>
      <c r="C2200">
        <v>79.0672</v>
      </c>
      <c r="D2200">
        <v>12.2502</v>
      </c>
      <c r="E2200">
        <v>-15.8469</v>
      </c>
      <c r="F2200">
        <v>2.4179300000000001</v>
      </c>
      <c r="G2200">
        <v>1.9981499999999999E-2</v>
      </c>
      <c r="H2200">
        <v>0.278839</v>
      </c>
      <c r="I2200">
        <v>87.000200000000007</v>
      </c>
      <c r="J2200">
        <v>5.3669799999999999</v>
      </c>
      <c r="K2200">
        <v>5.5026900000000003</v>
      </c>
      <c r="L2200">
        <v>2.1873499999999999</v>
      </c>
      <c r="M2200">
        <v>43.608600000000003</v>
      </c>
      <c r="N2200" s="4">
        <f t="shared" si="35"/>
        <v>0.16098816568047328</v>
      </c>
    </row>
    <row r="2201" spans="1:14" x14ac:dyDescent="0.25">
      <c r="A2201" t="s">
        <v>29</v>
      </c>
      <c r="B2201">
        <v>1385.3162</v>
      </c>
      <c r="C2201">
        <v>79.903300000000002</v>
      </c>
      <c r="D2201">
        <v>12.3749</v>
      </c>
      <c r="E2201">
        <v>-16.109200000000001</v>
      </c>
      <c r="F2201">
        <v>2.41011</v>
      </c>
      <c r="G2201">
        <v>1.9000800000000002E-2</v>
      </c>
      <c r="H2201">
        <v>0.26611000000000001</v>
      </c>
      <c r="I2201">
        <v>88.561199999999999</v>
      </c>
      <c r="J2201">
        <v>5.0670400000000004</v>
      </c>
      <c r="K2201">
        <v>5.1917499999999999</v>
      </c>
      <c r="L2201">
        <v>2.4920599999999999</v>
      </c>
      <c r="M2201">
        <v>43.610900000000001</v>
      </c>
      <c r="N2201" s="4">
        <f t="shared" si="35"/>
        <v>0.16561538461538461</v>
      </c>
    </row>
    <row r="2202" spans="1:14" x14ac:dyDescent="0.25">
      <c r="A2202" t="s">
        <v>29</v>
      </c>
      <c r="B2202">
        <v>1385.4684999999999</v>
      </c>
      <c r="C2202">
        <v>81.2102</v>
      </c>
      <c r="D2202">
        <v>12.4139</v>
      </c>
      <c r="E2202">
        <v>-15.9306</v>
      </c>
      <c r="F2202">
        <v>2.4119899999999999</v>
      </c>
      <c r="G2202">
        <v>1.07397E-2</v>
      </c>
      <c r="H2202">
        <v>0.26391100000000001</v>
      </c>
      <c r="I2202">
        <v>88.997900000000001</v>
      </c>
      <c r="J2202">
        <v>5.2740999999999998</v>
      </c>
      <c r="K2202">
        <v>5.3934300000000004</v>
      </c>
      <c r="L2202">
        <v>2.7256800000000001</v>
      </c>
      <c r="M2202">
        <v>43.613300000000002</v>
      </c>
      <c r="N2202" s="4">
        <f t="shared" si="35"/>
        <v>0.1645029585798817</v>
      </c>
    </row>
    <row r="2203" spans="1:14" x14ac:dyDescent="0.25">
      <c r="A2203" t="s">
        <v>29</v>
      </c>
      <c r="B2203">
        <v>1385.6210000000001</v>
      </c>
      <c r="C2203">
        <v>81.435000000000002</v>
      </c>
      <c r="D2203">
        <v>12.4062</v>
      </c>
      <c r="E2203">
        <v>-15.325200000000001</v>
      </c>
      <c r="F2203">
        <v>2.40232</v>
      </c>
      <c r="G2203">
        <v>1.0699999999999999E-2</v>
      </c>
      <c r="H2203">
        <v>0.268293</v>
      </c>
      <c r="I2203">
        <v>88.313599999999994</v>
      </c>
      <c r="J2203">
        <v>5.7059100000000003</v>
      </c>
      <c r="K2203">
        <v>5.8315999999999999</v>
      </c>
      <c r="L2203">
        <v>3.1636000000000002</v>
      </c>
      <c r="M2203">
        <v>43.615699999999997</v>
      </c>
      <c r="N2203" s="4">
        <f t="shared" si="35"/>
        <v>0.17022485207100588</v>
      </c>
    </row>
    <row r="2204" spans="1:14" x14ac:dyDescent="0.25">
      <c r="A2204" t="s">
        <v>29</v>
      </c>
      <c r="B2204">
        <v>1385.7733000000001</v>
      </c>
      <c r="C2204">
        <v>78.310299999999998</v>
      </c>
      <c r="D2204">
        <v>12.3125</v>
      </c>
      <c r="E2204">
        <v>-14.332000000000001</v>
      </c>
      <c r="F2204">
        <v>2.4159000000000002</v>
      </c>
      <c r="G2204">
        <v>4.8300000000000003E-2</v>
      </c>
      <c r="H2204">
        <v>0.28299999999999997</v>
      </c>
      <c r="I2204">
        <v>88.9375</v>
      </c>
      <c r="J2204">
        <v>5.4039999999999999</v>
      </c>
      <c r="K2204">
        <v>5.5540000000000003</v>
      </c>
      <c r="L2204">
        <v>2.7534000000000001</v>
      </c>
      <c r="M2204">
        <v>43.618099999999998</v>
      </c>
      <c r="N2204" s="4">
        <f t="shared" si="35"/>
        <v>0.16218934911242591</v>
      </c>
    </row>
    <row r="2205" spans="1:14" x14ac:dyDescent="0.25">
      <c r="A2205" t="s">
        <v>29</v>
      </c>
      <c r="B2205">
        <v>1385.9258</v>
      </c>
      <c r="C2205">
        <v>75.662499999999994</v>
      </c>
      <c r="D2205">
        <v>12.2346</v>
      </c>
      <c r="E2205">
        <v>-13.576599999999999</v>
      </c>
      <c r="F2205">
        <v>2.4062299999999999</v>
      </c>
      <c r="G2205">
        <v>7.5612600000000002E-2</v>
      </c>
      <c r="H2205">
        <v>0.28708699999999998</v>
      </c>
      <c r="I2205">
        <v>90.495000000000005</v>
      </c>
      <c r="J2205">
        <v>4.5436500000000004</v>
      </c>
      <c r="K2205">
        <v>4.7023299999999999</v>
      </c>
      <c r="L2205">
        <v>1.7373499999999999</v>
      </c>
      <c r="M2205">
        <v>43.620399999999997</v>
      </c>
      <c r="N2205" s="4">
        <f t="shared" si="35"/>
        <v>0.16791124260355034</v>
      </c>
    </row>
    <row r="2206" spans="1:14" x14ac:dyDescent="0.25">
      <c r="A2206" t="s">
        <v>29</v>
      </c>
      <c r="B2206">
        <v>1386.0780999999999</v>
      </c>
      <c r="C2206">
        <v>72.9375</v>
      </c>
      <c r="D2206">
        <v>12.172000000000001</v>
      </c>
      <c r="E2206">
        <v>-13.191700000000001</v>
      </c>
      <c r="F2206">
        <v>2.3788200000000002</v>
      </c>
      <c r="G2206">
        <v>7.1803099999999995E-2</v>
      </c>
      <c r="H2206">
        <v>0.28470200000000001</v>
      </c>
      <c r="I2206">
        <v>90.937100000000001</v>
      </c>
      <c r="J2206">
        <v>4.0950600000000001</v>
      </c>
      <c r="K2206">
        <v>4.2137900000000004</v>
      </c>
      <c r="L2206">
        <v>1.6776500000000001</v>
      </c>
      <c r="M2206">
        <v>43.622799999999998</v>
      </c>
      <c r="N2206" s="4">
        <f t="shared" si="35"/>
        <v>0.18413017751479277</v>
      </c>
    </row>
    <row r="2207" spans="1:14" x14ac:dyDescent="0.25">
      <c r="A2207" t="s">
        <v>29</v>
      </c>
      <c r="B2207">
        <v>1386.2306000000001</v>
      </c>
      <c r="C2207">
        <v>71.497799999999998</v>
      </c>
      <c r="D2207">
        <v>12.234400000000001</v>
      </c>
      <c r="E2207">
        <v>-13.1211</v>
      </c>
      <c r="F2207">
        <v>2.3066</v>
      </c>
      <c r="G2207">
        <v>2.5399999999999999E-2</v>
      </c>
      <c r="H2207">
        <v>0.27829999999999999</v>
      </c>
      <c r="I2207">
        <v>90.6875</v>
      </c>
      <c r="J2207">
        <v>3.9546000000000001</v>
      </c>
      <c r="K2207">
        <v>4.0416999999999996</v>
      </c>
      <c r="L2207">
        <v>3.3559000000000001</v>
      </c>
      <c r="M2207">
        <v>43.6252</v>
      </c>
      <c r="N2207" s="4">
        <f t="shared" si="35"/>
        <v>0.22686390532544376</v>
      </c>
    </row>
    <row r="2208" spans="1:14" x14ac:dyDescent="0.25">
      <c r="A2208" t="s">
        <v>29</v>
      </c>
      <c r="B2208">
        <v>1386.3829000000001</v>
      </c>
      <c r="C2208">
        <v>72.339500000000001</v>
      </c>
      <c r="D2208">
        <v>12.265499999999999</v>
      </c>
      <c r="E2208">
        <v>-13.175700000000001</v>
      </c>
      <c r="F2208">
        <v>2.2792699999999999</v>
      </c>
      <c r="G2208">
        <v>5.4478499999999997E-3</v>
      </c>
      <c r="H2208">
        <v>0.28099400000000002</v>
      </c>
      <c r="I2208">
        <v>92.620400000000004</v>
      </c>
      <c r="J2208">
        <v>4.0004900000000001</v>
      </c>
      <c r="K2208">
        <v>4.0583600000000004</v>
      </c>
      <c r="L2208">
        <v>3.9147599999999998</v>
      </c>
      <c r="M2208">
        <v>43.627600000000001</v>
      </c>
      <c r="N2208" s="4">
        <f t="shared" si="35"/>
        <v>0.24303550295857992</v>
      </c>
    </row>
    <row r="2209" spans="1:14" x14ac:dyDescent="0.25">
      <c r="A2209" t="s">
        <v>29</v>
      </c>
      <c r="B2209">
        <v>1386.5354</v>
      </c>
      <c r="C2209">
        <v>73.622799999999998</v>
      </c>
      <c r="D2209">
        <v>12.265599999999999</v>
      </c>
      <c r="E2209">
        <v>-13.289099999999999</v>
      </c>
      <c r="F2209">
        <v>2.2694999999999999</v>
      </c>
      <c r="G2209">
        <v>5.8999999999999999E-3</v>
      </c>
      <c r="H2209">
        <v>0.2974</v>
      </c>
      <c r="I2209">
        <v>94.75</v>
      </c>
      <c r="J2209">
        <v>4.3876999999999997</v>
      </c>
      <c r="K2209">
        <v>4.3876999999999997</v>
      </c>
      <c r="L2209">
        <v>2.7526999999999999</v>
      </c>
      <c r="M2209">
        <v>43.629899999999999</v>
      </c>
      <c r="N2209" s="4">
        <f t="shared" si="35"/>
        <v>0.24881656804733734</v>
      </c>
    </row>
    <row r="2210" spans="1:14" x14ac:dyDescent="0.25">
      <c r="A2210" t="s">
        <v>29</v>
      </c>
      <c r="B2210">
        <v>1386.6876999999999</v>
      </c>
      <c r="C2210">
        <v>73.186700000000002</v>
      </c>
      <c r="D2210">
        <v>12.234500000000001</v>
      </c>
      <c r="E2210">
        <v>-13.398099999999999</v>
      </c>
      <c r="F2210">
        <v>2.28694</v>
      </c>
      <c r="G2210">
        <v>1.26783E-2</v>
      </c>
      <c r="H2210">
        <v>0.30806600000000001</v>
      </c>
      <c r="I2210">
        <v>92.320300000000003</v>
      </c>
      <c r="J2210">
        <v>4.8075599999999996</v>
      </c>
      <c r="K2210">
        <v>4.8055599999999998</v>
      </c>
      <c r="L2210">
        <v>2.10527</v>
      </c>
      <c r="M2210">
        <v>43.632300000000001</v>
      </c>
      <c r="N2210" s="4">
        <f t="shared" si="35"/>
        <v>0.23849704142011832</v>
      </c>
    </row>
    <row r="2211" spans="1:14" x14ac:dyDescent="0.25">
      <c r="A2211" t="s">
        <v>29</v>
      </c>
      <c r="B2211">
        <v>1386.8400999999999</v>
      </c>
      <c r="C2211">
        <v>69.781700000000001</v>
      </c>
      <c r="D2211">
        <v>12.2188</v>
      </c>
      <c r="E2211">
        <v>-13.3398</v>
      </c>
      <c r="F2211">
        <v>2.2947899999999999</v>
      </c>
      <c r="G2211">
        <v>1.7096500000000001E-2</v>
      </c>
      <c r="H2211">
        <v>0.31199700000000002</v>
      </c>
      <c r="I2211">
        <v>89.564700000000002</v>
      </c>
      <c r="J2211">
        <v>4.8678499999999998</v>
      </c>
      <c r="K2211">
        <v>4.9051200000000001</v>
      </c>
      <c r="L2211">
        <v>1.7256</v>
      </c>
      <c r="M2211">
        <v>43.634700000000002</v>
      </c>
      <c r="N2211" s="4">
        <f t="shared" si="35"/>
        <v>0.23385207100591721</v>
      </c>
    </row>
    <row r="2212" spans="1:14" x14ac:dyDescent="0.25">
      <c r="A2212" t="s">
        <v>29</v>
      </c>
      <c r="B2212">
        <v>1386.9926</v>
      </c>
      <c r="C2212">
        <v>66.341499999999996</v>
      </c>
      <c r="D2212">
        <v>12.203099999999999</v>
      </c>
      <c r="E2212">
        <v>-13.4062</v>
      </c>
      <c r="F2212">
        <v>2.2831000000000001</v>
      </c>
      <c r="G2212">
        <v>1.61E-2</v>
      </c>
      <c r="H2212">
        <v>0.3125</v>
      </c>
      <c r="I2212">
        <v>89</v>
      </c>
      <c r="J2212">
        <v>4.74</v>
      </c>
      <c r="K2212">
        <v>4.7729999999999997</v>
      </c>
      <c r="L2212">
        <v>1.333</v>
      </c>
      <c r="M2212">
        <v>43.637099999999997</v>
      </c>
      <c r="N2212" s="4">
        <f t="shared" si="35"/>
        <v>0.24076923076923068</v>
      </c>
    </row>
    <row r="2213" spans="1:14" x14ac:dyDescent="0.25">
      <c r="A2213" t="s">
        <v>29</v>
      </c>
      <c r="B2213">
        <v>1387.1449</v>
      </c>
      <c r="C2213">
        <v>65.889499999999998</v>
      </c>
      <c r="D2213">
        <v>12.203099999999999</v>
      </c>
      <c r="E2213">
        <v>-13.4725</v>
      </c>
      <c r="F2213">
        <v>2.2675399999999999</v>
      </c>
      <c r="G2213">
        <v>2.28837E-2</v>
      </c>
      <c r="H2213">
        <v>0.29883300000000002</v>
      </c>
      <c r="I2213">
        <v>88.688199999999995</v>
      </c>
      <c r="J2213">
        <v>4.4303400000000002</v>
      </c>
      <c r="K2213">
        <v>4.52719</v>
      </c>
      <c r="L2213">
        <v>1.19842</v>
      </c>
      <c r="M2213">
        <v>43.639499999999998</v>
      </c>
      <c r="N2213" s="4">
        <f t="shared" si="35"/>
        <v>0.2499763313609468</v>
      </c>
    </row>
    <row r="2214" spans="1:14" x14ac:dyDescent="0.25">
      <c r="A2214" t="s">
        <v>29</v>
      </c>
      <c r="B2214">
        <v>1387.2973999999999</v>
      </c>
      <c r="C2214">
        <v>68.153999999999996</v>
      </c>
      <c r="D2214">
        <v>12.1328</v>
      </c>
      <c r="E2214">
        <v>-13.4961</v>
      </c>
      <c r="F2214">
        <v>2.246</v>
      </c>
      <c r="G2214">
        <v>1.95E-2</v>
      </c>
      <c r="H2214">
        <v>0.28389999999999999</v>
      </c>
      <c r="I2214">
        <v>92.8125</v>
      </c>
      <c r="J2214">
        <v>3.8963000000000001</v>
      </c>
      <c r="K2214">
        <v>4.0785</v>
      </c>
      <c r="L2214">
        <v>1.2947</v>
      </c>
      <c r="M2214">
        <v>43.641800000000003</v>
      </c>
      <c r="N2214" s="4">
        <f t="shared" si="35"/>
        <v>0.26272189349112424</v>
      </c>
    </row>
    <row r="2215" spans="1:14" x14ac:dyDescent="0.25">
      <c r="A2215" t="s">
        <v>29</v>
      </c>
      <c r="B2215">
        <v>1387.4496999999999</v>
      </c>
      <c r="C2215">
        <v>70.381299999999996</v>
      </c>
      <c r="D2215">
        <v>12.1328</v>
      </c>
      <c r="E2215">
        <v>-13.690799999999999</v>
      </c>
      <c r="F2215">
        <v>2.2654399999999999</v>
      </c>
      <c r="G2215">
        <v>4.09314E-2</v>
      </c>
      <c r="H2215">
        <v>0.27512799999999998</v>
      </c>
      <c r="I2215">
        <v>96.301299999999998</v>
      </c>
      <c r="J2215">
        <v>3.5446300000000002</v>
      </c>
      <c r="K2215">
        <v>3.7182499999999998</v>
      </c>
      <c r="L2215">
        <v>1.40923</v>
      </c>
      <c r="M2215">
        <v>43.644199999999998</v>
      </c>
      <c r="N2215" s="4">
        <f t="shared" si="35"/>
        <v>0.25121893491124264</v>
      </c>
    </row>
    <row r="2216" spans="1:14" x14ac:dyDescent="0.25">
      <c r="A2216" t="s">
        <v>29</v>
      </c>
      <c r="B2216">
        <v>1387.6022</v>
      </c>
      <c r="C2216">
        <v>70.435299999999998</v>
      </c>
      <c r="D2216">
        <v>12.1952</v>
      </c>
      <c r="E2216">
        <v>-13.871</v>
      </c>
      <c r="F2216">
        <v>2.2382200000000001</v>
      </c>
      <c r="G2216">
        <v>2.2514800000000001E-2</v>
      </c>
      <c r="H2216">
        <v>0.27539999999999998</v>
      </c>
      <c r="I2216">
        <v>95.688000000000002</v>
      </c>
      <c r="J2216">
        <v>3.3898199999999998</v>
      </c>
      <c r="K2216">
        <v>3.5951</v>
      </c>
      <c r="L2216">
        <v>1.39601</v>
      </c>
      <c r="M2216">
        <v>43.646599999999999</v>
      </c>
      <c r="N2216" s="4">
        <f t="shared" si="35"/>
        <v>0.26732544378698214</v>
      </c>
    </row>
    <row r="2217" spans="1:14" x14ac:dyDescent="0.25">
      <c r="A2217" t="s">
        <v>29</v>
      </c>
      <c r="B2217">
        <v>1387.7545</v>
      </c>
      <c r="C2217">
        <v>66.5167</v>
      </c>
      <c r="D2217">
        <v>12.2342</v>
      </c>
      <c r="E2217">
        <v>-14.0655</v>
      </c>
      <c r="F2217">
        <v>2.2479499999999999</v>
      </c>
      <c r="G2217">
        <v>2.4888500000000001E-2</v>
      </c>
      <c r="H2217">
        <v>0.28246599999999999</v>
      </c>
      <c r="I2217">
        <v>93.261700000000005</v>
      </c>
      <c r="J2217">
        <v>3.4294099999999998</v>
      </c>
      <c r="K2217">
        <v>3.63869</v>
      </c>
      <c r="L2217">
        <v>1.7192400000000001</v>
      </c>
      <c r="M2217">
        <v>43.649000000000001</v>
      </c>
      <c r="N2217" s="4">
        <f t="shared" si="35"/>
        <v>0.26156804733727812</v>
      </c>
    </row>
    <row r="2218" spans="1:14" x14ac:dyDescent="0.25">
      <c r="A2218" t="s">
        <v>29</v>
      </c>
      <c r="B2218">
        <v>1387.9069999999999</v>
      </c>
      <c r="C2218">
        <v>64.126599999999996</v>
      </c>
      <c r="D2218">
        <v>12.289</v>
      </c>
      <c r="E2218">
        <v>-14.510999999999999</v>
      </c>
      <c r="F2218">
        <v>2.2557900000000002</v>
      </c>
      <c r="G2218">
        <v>1.0323499999999999E-2</v>
      </c>
      <c r="H2218">
        <v>0.28878999999999999</v>
      </c>
      <c r="I2218">
        <v>89.880399999999995</v>
      </c>
      <c r="J2218">
        <v>3.9583499999999998</v>
      </c>
      <c r="K2218">
        <v>4.0976600000000003</v>
      </c>
      <c r="L2218">
        <v>4.3227099999999998</v>
      </c>
      <c r="M2218">
        <v>43.651299999999999</v>
      </c>
      <c r="N2218" s="4">
        <f t="shared" si="35"/>
        <v>0.25692899408284009</v>
      </c>
    </row>
    <row r="2219" spans="1:14" x14ac:dyDescent="0.25">
      <c r="A2219" t="s">
        <v>29</v>
      </c>
      <c r="B2219">
        <v>1388.0592999999999</v>
      </c>
      <c r="C2219">
        <v>69.528999999999996</v>
      </c>
      <c r="D2219">
        <v>12.359400000000001</v>
      </c>
      <c r="E2219">
        <v>-15.398400000000001</v>
      </c>
      <c r="F2219">
        <v>2.3201999999999998</v>
      </c>
      <c r="G2219">
        <v>6.3E-3</v>
      </c>
      <c r="H2219">
        <v>0.28960000000000002</v>
      </c>
      <c r="I2219">
        <v>87.125</v>
      </c>
      <c r="J2219">
        <v>4.8207000000000004</v>
      </c>
      <c r="K2219">
        <v>4.8776999999999999</v>
      </c>
      <c r="L2219">
        <v>5.7163000000000004</v>
      </c>
      <c r="M2219">
        <v>43.653700000000001</v>
      </c>
      <c r="N2219" s="4">
        <f t="shared" si="35"/>
        <v>0.21881656804733737</v>
      </c>
    </row>
    <row r="2220" spans="1:14" x14ac:dyDescent="0.25">
      <c r="A2220" t="s">
        <v>29</v>
      </c>
      <c r="B2220">
        <v>1388.2118</v>
      </c>
      <c r="C2220">
        <v>80.836600000000004</v>
      </c>
      <c r="D2220">
        <v>12.3672</v>
      </c>
      <c r="E2220">
        <v>-16.282399999999999</v>
      </c>
      <c r="F2220">
        <v>2.38639</v>
      </c>
      <c r="G2220">
        <v>2.91085E-3</v>
      </c>
      <c r="H2220">
        <v>0.28272199999999997</v>
      </c>
      <c r="I2220">
        <v>84.383799999999994</v>
      </c>
      <c r="J2220">
        <v>6.0098900000000004</v>
      </c>
      <c r="K2220">
        <v>5.9854599999999998</v>
      </c>
      <c r="L2220">
        <v>4.3485800000000001</v>
      </c>
      <c r="M2220">
        <v>43.656100000000002</v>
      </c>
      <c r="N2220" s="4">
        <f t="shared" si="35"/>
        <v>0.17965088757396447</v>
      </c>
    </row>
    <row r="2221" spans="1:14" x14ac:dyDescent="0.25">
      <c r="A2221" t="s">
        <v>29</v>
      </c>
      <c r="B2221">
        <v>1388.3641</v>
      </c>
      <c r="C2221">
        <v>89.834299999999999</v>
      </c>
      <c r="D2221">
        <v>12.429600000000001</v>
      </c>
      <c r="E2221">
        <v>-16.9526</v>
      </c>
      <c r="F2221">
        <v>2.4393600000000002</v>
      </c>
      <c r="G2221">
        <v>-5.39333E-3</v>
      </c>
      <c r="H2221">
        <v>0.28130100000000002</v>
      </c>
      <c r="I2221">
        <v>83.250900000000001</v>
      </c>
      <c r="J2221">
        <v>7.2545000000000002</v>
      </c>
      <c r="K2221">
        <v>7.3551000000000002</v>
      </c>
      <c r="L2221">
        <v>3.9504199999999998</v>
      </c>
      <c r="M2221">
        <v>43.658499999999997</v>
      </c>
      <c r="N2221" s="4">
        <f t="shared" si="35"/>
        <v>0.14830769230769217</v>
      </c>
    </row>
    <row r="2222" spans="1:14" x14ac:dyDescent="0.25">
      <c r="A2222" t="s">
        <v>29</v>
      </c>
      <c r="B2222">
        <v>1388.5165999999999</v>
      </c>
      <c r="C2222">
        <v>93.091499999999996</v>
      </c>
      <c r="D2222">
        <v>12.4297</v>
      </c>
      <c r="E2222">
        <v>-17.5547</v>
      </c>
      <c r="F2222">
        <v>2.4491000000000001</v>
      </c>
      <c r="G2222">
        <v>-7.7999999999999996E-3</v>
      </c>
      <c r="H2222">
        <v>0.29170000000000001</v>
      </c>
      <c r="I2222">
        <v>85.125</v>
      </c>
      <c r="J2222">
        <v>7.5384000000000002</v>
      </c>
      <c r="K2222">
        <v>7.9062999999999999</v>
      </c>
      <c r="L2222">
        <v>4.0019</v>
      </c>
      <c r="M2222">
        <v>43.660899999999998</v>
      </c>
      <c r="N2222" s="4">
        <f t="shared" si="35"/>
        <v>0.14254437869822478</v>
      </c>
    </row>
    <row r="2223" spans="1:14" x14ac:dyDescent="0.25">
      <c r="A2223" t="s">
        <v>29</v>
      </c>
      <c r="B2223">
        <v>1388.6688999999999</v>
      </c>
      <c r="C2223">
        <v>92.311499999999995</v>
      </c>
      <c r="D2223">
        <v>12.421900000000001</v>
      </c>
      <c r="E2223">
        <v>-17.999300000000002</v>
      </c>
      <c r="F2223">
        <v>2.45499</v>
      </c>
      <c r="G2223">
        <v>-7.7999999999999996E-3</v>
      </c>
      <c r="H2223">
        <v>0.30687599999999998</v>
      </c>
      <c r="I2223">
        <v>87.870599999999996</v>
      </c>
      <c r="J2223">
        <v>7.1302500000000002</v>
      </c>
      <c r="K2223">
        <v>7.5692399999999997</v>
      </c>
      <c r="L2223">
        <v>3.98373</v>
      </c>
      <c r="M2223">
        <v>43.663200000000003</v>
      </c>
      <c r="N2223" s="4">
        <f t="shared" si="35"/>
        <v>0.13905917159763312</v>
      </c>
    </row>
    <row r="2224" spans="1:14" x14ac:dyDescent="0.25">
      <c r="A2224" t="s">
        <v>29</v>
      </c>
      <c r="B2224">
        <v>1388.8213000000001</v>
      </c>
      <c r="C2224">
        <v>89.153999999999996</v>
      </c>
      <c r="D2224">
        <v>12.390599999999999</v>
      </c>
      <c r="E2224">
        <v>-18.1953</v>
      </c>
      <c r="F2224">
        <v>2.4529999999999998</v>
      </c>
      <c r="G2224">
        <v>-4.8999999999999998E-3</v>
      </c>
      <c r="H2224">
        <v>0.28999999999999998</v>
      </c>
      <c r="I2224">
        <v>87.75</v>
      </c>
      <c r="J2224">
        <v>7.1292</v>
      </c>
      <c r="K2224">
        <v>7.532</v>
      </c>
      <c r="L2224">
        <v>4.2986000000000004</v>
      </c>
      <c r="M2224">
        <v>43.665599999999998</v>
      </c>
      <c r="N2224" s="4">
        <f t="shared" si="35"/>
        <v>0.14023668639053261</v>
      </c>
    </row>
    <row r="2225" spans="1:14" x14ac:dyDescent="0.25">
      <c r="A2225" t="s">
        <v>29</v>
      </c>
      <c r="B2225">
        <v>1388.9738</v>
      </c>
      <c r="C2225">
        <v>84.637299999999996</v>
      </c>
      <c r="D2225">
        <v>12.390599999999999</v>
      </c>
      <c r="E2225">
        <v>-18.164200000000001</v>
      </c>
      <c r="F2225">
        <v>2.4374500000000001</v>
      </c>
      <c r="G2225">
        <v>-5.8968099999999997E-3</v>
      </c>
      <c r="H2225">
        <v>0.27086100000000002</v>
      </c>
      <c r="I2225">
        <v>86.690899999999999</v>
      </c>
      <c r="J2225">
        <v>7.38408</v>
      </c>
      <c r="K2225">
        <v>7.7831999999999999</v>
      </c>
      <c r="L2225">
        <v>4.6269499999999999</v>
      </c>
      <c r="M2225">
        <v>43.667999999999999</v>
      </c>
      <c r="N2225" s="4">
        <f t="shared" si="35"/>
        <v>0.14943786982248511</v>
      </c>
    </row>
    <row r="2226" spans="1:14" x14ac:dyDescent="0.25">
      <c r="A2226" t="s">
        <v>29</v>
      </c>
      <c r="B2226">
        <v>1389.1261</v>
      </c>
      <c r="C2226">
        <v>80.7196</v>
      </c>
      <c r="D2226">
        <v>12.390599999999999</v>
      </c>
      <c r="E2226">
        <v>-18.4451</v>
      </c>
      <c r="F2226">
        <v>2.4237099999999998</v>
      </c>
      <c r="G2226">
        <v>-6.2996800000000002E-3</v>
      </c>
      <c r="H2226">
        <v>0.26540399999999997</v>
      </c>
      <c r="I2226">
        <v>86.250399999999999</v>
      </c>
      <c r="J2226">
        <v>7.3114600000000003</v>
      </c>
      <c r="K2226">
        <v>7.7320399999999996</v>
      </c>
      <c r="L2226">
        <v>4.2779800000000003</v>
      </c>
      <c r="M2226">
        <v>43.670400000000001</v>
      </c>
      <c r="N2226" s="4">
        <f t="shared" si="35"/>
        <v>0.15756804733727819</v>
      </c>
    </row>
    <row r="2227" spans="1:14" x14ac:dyDescent="0.25">
      <c r="A2227" t="s">
        <v>29</v>
      </c>
      <c r="B2227">
        <v>1389.2786000000001</v>
      </c>
      <c r="C2227">
        <v>81.403999999999996</v>
      </c>
      <c r="D2227">
        <v>12.390599999999999</v>
      </c>
      <c r="E2227">
        <v>-18.6172</v>
      </c>
      <c r="F2227">
        <v>2.4237000000000002</v>
      </c>
      <c r="G2227">
        <v>-2E-3</v>
      </c>
      <c r="H2227">
        <v>0.2747</v>
      </c>
      <c r="I2227">
        <v>86.0625</v>
      </c>
      <c r="J2227">
        <v>7.1759000000000004</v>
      </c>
      <c r="K2227">
        <v>7.6394000000000002</v>
      </c>
      <c r="L2227">
        <v>3.8605</v>
      </c>
      <c r="M2227">
        <v>43.672699999999999</v>
      </c>
      <c r="N2227" s="4">
        <f t="shared" si="35"/>
        <v>0.15757396449704128</v>
      </c>
    </row>
    <row r="2228" spans="1:14" x14ac:dyDescent="0.25">
      <c r="A2228" t="s">
        <v>29</v>
      </c>
      <c r="B2228">
        <v>1389.4309000000001</v>
      </c>
      <c r="C2228">
        <v>85.394400000000005</v>
      </c>
      <c r="D2228">
        <v>12.414</v>
      </c>
      <c r="E2228">
        <v>-18.804300000000001</v>
      </c>
      <c r="F2228">
        <v>2.4257</v>
      </c>
      <c r="G2228">
        <v>-3.89545E-3</v>
      </c>
      <c r="H2228">
        <v>0.28637200000000002</v>
      </c>
      <c r="I2228">
        <v>87.933000000000007</v>
      </c>
      <c r="J2228">
        <v>7.0768399999999998</v>
      </c>
      <c r="K2228">
        <v>7.56677</v>
      </c>
      <c r="L2228">
        <v>3.9112800000000001</v>
      </c>
      <c r="M2228">
        <v>43.6751</v>
      </c>
      <c r="N2228" s="4">
        <f t="shared" si="35"/>
        <v>0.15639053254437868</v>
      </c>
    </row>
    <row r="2229" spans="1:14" x14ac:dyDescent="0.25">
      <c r="A2229" t="s">
        <v>29</v>
      </c>
      <c r="B2229">
        <v>1389.5834</v>
      </c>
      <c r="C2229">
        <v>89.060299999999998</v>
      </c>
      <c r="D2229">
        <v>12.414099999999999</v>
      </c>
      <c r="E2229">
        <v>-19.3828</v>
      </c>
      <c r="F2229">
        <v>2.4373999999999998</v>
      </c>
      <c r="G2229">
        <v>-5.4000000000000003E-3</v>
      </c>
      <c r="H2229">
        <v>0.29859999999999998</v>
      </c>
      <c r="I2229">
        <v>90.9375</v>
      </c>
      <c r="J2229">
        <v>6.9175000000000004</v>
      </c>
      <c r="K2229">
        <v>7.3945999999999996</v>
      </c>
      <c r="L2229">
        <v>4.3122999999999996</v>
      </c>
      <c r="M2229">
        <v>43.677500000000002</v>
      </c>
      <c r="N2229" s="4">
        <f t="shared" si="35"/>
        <v>0.14946745562130187</v>
      </c>
    </row>
    <row r="2230" spans="1:14" x14ac:dyDescent="0.25">
      <c r="A2230" t="s">
        <v>29</v>
      </c>
      <c r="B2230">
        <v>1389.7357</v>
      </c>
      <c r="C2230">
        <v>89.371799999999993</v>
      </c>
      <c r="D2230">
        <v>12.414099999999999</v>
      </c>
      <c r="E2230">
        <v>-19.772200000000002</v>
      </c>
      <c r="F2230">
        <v>2.4432800000000001</v>
      </c>
      <c r="G2230">
        <v>-1.4171899999999999E-2</v>
      </c>
      <c r="H2230">
        <v>0.32730799999999999</v>
      </c>
      <c r="I2230">
        <v>90.439099999999996</v>
      </c>
      <c r="J2230">
        <v>7.2343900000000003</v>
      </c>
      <c r="K2230">
        <v>7.7303199999999999</v>
      </c>
      <c r="L2230">
        <v>4.6853100000000003</v>
      </c>
      <c r="M2230">
        <v>43.679900000000004</v>
      </c>
      <c r="N2230" s="4">
        <f t="shared" si="35"/>
        <v>0.14598816568047326</v>
      </c>
    </row>
    <row r="2231" spans="1:14" x14ac:dyDescent="0.25">
      <c r="A2231" t="s">
        <v>29</v>
      </c>
      <c r="B2231">
        <v>1389.8882000000001</v>
      </c>
      <c r="C2231">
        <v>87.435299999999998</v>
      </c>
      <c r="D2231">
        <v>12.414099999999999</v>
      </c>
      <c r="E2231">
        <v>-20.085899999999999</v>
      </c>
      <c r="F2231">
        <v>2.4510999999999998</v>
      </c>
      <c r="G2231">
        <v>-1.5100000000000001E-2</v>
      </c>
      <c r="H2231">
        <v>0.34229999999999999</v>
      </c>
      <c r="I2231">
        <v>88.0625</v>
      </c>
      <c r="J2231">
        <v>7.9142999999999999</v>
      </c>
      <c r="K2231">
        <v>8.5047999999999995</v>
      </c>
      <c r="L2231">
        <v>5.3326000000000002</v>
      </c>
      <c r="M2231">
        <v>43.682299999999998</v>
      </c>
      <c r="N2231" s="4">
        <f t="shared" si="35"/>
        <v>0.14136094674556221</v>
      </c>
    </row>
    <row r="2232" spans="1:14" x14ac:dyDescent="0.25">
      <c r="A2232" t="s">
        <v>29</v>
      </c>
      <c r="B2232">
        <v>1390.0405000000001</v>
      </c>
      <c r="C2232">
        <v>85.911299999999997</v>
      </c>
      <c r="D2232">
        <v>12.421900000000001</v>
      </c>
      <c r="E2232">
        <v>-20.257000000000001</v>
      </c>
      <c r="F2232">
        <v>2.4472200000000002</v>
      </c>
      <c r="G2232">
        <v>-1.80856E-2</v>
      </c>
      <c r="H2232">
        <v>0.32866600000000001</v>
      </c>
      <c r="I2232">
        <v>85.947699999999998</v>
      </c>
      <c r="J2232">
        <v>8.61374</v>
      </c>
      <c r="K2232">
        <v>9.2416599999999995</v>
      </c>
      <c r="L2232">
        <v>5.9403800000000002</v>
      </c>
      <c r="M2232">
        <v>43.684600000000003</v>
      </c>
      <c r="N2232" s="4">
        <f t="shared" si="35"/>
        <v>0.14365680473372769</v>
      </c>
    </row>
    <row r="2233" spans="1:14" x14ac:dyDescent="0.25">
      <c r="A2233" t="s">
        <v>29</v>
      </c>
      <c r="B2233">
        <v>1390.193</v>
      </c>
      <c r="C2233">
        <v>85.373699999999999</v>
      </c>
      <c r="D2233">
        <v>12.421900000000001</v>
      </c>
      <c r="E2233">
        <v>-20.507400000000001</v>
      </c>
      <c r="F2233">
        <v>2.4647700000000001</v>
      </c>
      <c r="G2233">
        <v>-1.27087E-2</v>
      </c>
      <c r="H2233">
        <v>0.30254199999999998</v>
      </c>
      <c r="I2233">
        <v>84.751900000000006</v>
      </c>
      <c r="J2233">
        <v>9.4004399999999997</v>
      </c>
      <c r="K2233">
        <v>10.035500000000001</v>
      </c>
      <c r="L2233">
        <v>5.4674699999999996</v>
      </c>
      <c r="M2233">
        <v>43.686999999999998</v>
      </c>
      <c r="N2233" s="4">
        <f t="shared" si="35"/>
        <v>0.13327218934911234</v>
      </c>
    </row>
    <row r="2234" spans="1:14" x14ac:dyDescent="0.25">
      <c r="A2234" t="s">
        <v>29</v>
      </c>
      <c r="B2234">
        <v>1390.3453</v>
      </c>
      <c r="C2234">
        <v>85.122799999999998</v>
      </c>
      <c r="D2234">
        <v>12.351599999999999</v>
      </c>
      <c r="E2234">
        <v>-20.5703</v>
      </c>
      <c r="F2234">
        <v>2.4744999999999999</v>
      </c>
      <c r="G2234">
        <v>-1.2200000000000001E-2</v>
      </c>
      <c r="H2234">
        <v>0.2908</v>
      </c>
      <c r="I2234">
        <v>84.625</v>
      </c>
      <c r="J2234">
        <v>9.7149999999999999</v>
      </c>
      <c r="K2234">
        <v>10.391999999999999</v>
      </c>
      <c r="L2234">
        <v>4.8912000000000004</v>
      </c>
      <c r="M2234">
        <v>43.689399999999999</v>
      </c>
      <c r="N2234" s="4">
        <f t="shared" si="35"/>
        <v>0.12751479289940831</v>
      </c>
    </row>
    <row r="2235" spans="1:14" x14ac:dyDescent="0.25">
      <c r="A2235" t="s">
        <v>29</v>
      </c>
      <c r="B2235">
        <v>1390.4978000000001</v>
      </c>
      <c r="C2235">
        <v>85.029300000000006</v>
      </c>
      <c r="D2235">
        <v>12.351599999999999</v>
      </c>
      <c r="E2235">
        <v>-20.445699999999999</v>
      </c>
      <c r="F2235">
        <v>2.4901499999999999</v>
      </c>
      <c r="G2235">
        <v>-9.3092499999999998E-3</v>
      </c>
      <c r="H2235">
        <v>0.29977100000000001</v>
      </c>
      <c r="I2235">
        <v>84.001999999999995</v>
      </c>
      <c r="J2235">
        <v>9.2420100000000005</v>
      </c>
      <c r="K2235">
        <v>9.9222000000000001</v>
      </c>
      <c r="L2235">
        <v>5.11219</v>
      </c>
      <c r="M2235">
        <v>43.691800000000001</v>
      </c>
      <c r="N2235" s="4">
        <f t="shared" si="35"/>
        <v>0.11825443786982254</v>
      </c>
    </row>
    <row r="2236" spans="1:14" x14ac:dyDescent="0.25">
      <c r="A2236" t="s">
        <v>29</v>
      </c>
      <c r="B2236">
        <v>1390.6501000000001</v>
      </c>
      <c r="C2236">
        <v>86.246799999999993</v>
      </c>
      <c r="D2236">
        <v>12.359400000000001</v>
      </c>
      <c r="E2236">
        <v>-20.133099999999999</v>
      </c>
      <c r="F2236">
        <v>2.4882</v>
      </c>
      <c r="G2236">
        <v>-5.9027300000000001E-3</v>
      </c>
      <c r="H2236">
        <v>0.30249799999999999</v>
      </c>
      <c r="I2236">
        <v>84.499600000000001</v>
      </c>
      <c r="J2236">
        <v>8.4293499999999995</v>
      </c>
      <c r="K2236">
        <v>9.0368099999999991</v>
      </c>
      <c r="L2236">
        <v>5.0445500000000001</v>
      </c>
      <c r="M2236">
        <v>43.694099999999999</v>
      </c>
      <c r="N2236" s="4">
        <f t="shared" si="35"/>
        <v>0.11940828402366863</v>
      </c>
    </row>
    <row r="2237" spans="1:14" x14ac:dyDescent="0.25">
      <c r="A2237" t="s">
        <v>29</v>
      </c>
      <c r="B2237">
        <v>1390.8025</v>
      </c>
      <c r="C2237">
        <v>87.685299999999998</v>
      </c>
      <c r="D2237">
        <v>12.359400000000001</v>
      </c>
      <c r="E2237">
        <v>-19.7578</v>
      </c>
      <c r="F2237">
        <v>2.4902000000000002</v>
      </c>
      <c r="G2237">
        <v>-4.4000000000000003E-3</v>
      </c>
      <c r="H2237">
        <v>0.29980000000000001</v>
      </c>
      <c r="I2237">
        <v>85.375</v>
      </c>
      <c r="J2237">
        <v>7.9002999999999997</v>
      </c>
      <c r="K2237">
        <v>8.4052000000000007</v>
      </c>
      <c r="L2237">
        <v>4.5713999999999997</v>
      </c>
      <c r="M2237">
        <v>43.6965</v>
      </c>
      <c r="N2237" s="4">
        <f t="shared" si="35"/>
        <v>0.11822485207100578</v>
      </c>
    </row>
    <row r="2238" spans="1:14" x14ac:dyDescent="0.25">
      <c r="A2238" t="s">
        <v>29</v>
      </c>
      <c r="B2238">
        <v>1390.9549999999999</v>
      </c>
      <c r="C2238">
        <v>89.900499999999994</v>
      </c>
      <c r="D2238">
        <v>12.359400000000001</v>
      </c>
      <c r="E2238">
        <v>-19.695399999999999</v>
      </c>
      <c r="F2238">
        <v>2.4959899999999999</v>
      </c>
      <c r="G2238">
        <v>-1.0054300000000001E-3</v>
      </c>
      <c r="H2238">
        <v>0.29980000000000001</v>
      </c>
      <c r="I2238">
        <v>85.998999999999995</v>
      </c>
      <c r="J2238">
        <v>7.5615399999999999</v>
      </c>
      <c r="K2238">
        <v>7.9783799999999996</v>
      </c>
      <c r="L2238">
        <v>4.4851400000000003</v>
      </c>
      <c r="M2238">
        <v>43.698900000000002</v>
      </c>
      <c r="N2238" s="4">
        <f t="shared" si="35"/>
        <v>0.11479881656804736</v>
      </c>
    </row>
    <row r="2239" spans="1:14" x14ac:dyDescent="0.25">
      <c r="A2239" t="s">
        <v>29</v>
      </c>
      <c r="B2239">
        <v>1391.1072999999999</v>
      </c>
      <c r="C2239">
        <v>91.497799999999998</v>
      </c>
      <c r="D2239">
        <v>12.359400000000001</v>
      </c>
      <c r="E2239">
        <v>-19.3672</v>
      </c>
      <c r="F2239">
        <v>2.5057999999999998</v>
      </c>
      <c r="G2239">
        <v>0</v>
      </c>
      <c r="H2239">
        <v>0.30199999999999999</v>
      </c>
      <c r="I2239">
        <v>86.875</v>
      </c>
      <c r="J2239">
        <v>7.2713999999999999</v>
      </c>
      <c r="K2239">
        <v>7.5762</v>
      </c>
      <c r="L2239">
        <v>4.2820999999999998</v>
      </c>
      <c r="M2239">
        <v>43.701300000000003</v>
      </c>
      <c r="N2239" s="4">
        <f t="shared" si="35"/>
        <v>0.10899408284023678</v>
      </c>
    </row>
    <row r="2240" spans="1:14" x14ac:dyDescent="0.25">
      <c r="A2240" t="s">
        <v>29</v>
      </c>
      <c r="B2240">
        <v>1391.2598</v>
      </c>
      <c r="C2240">
        <v>92.525700000000001</v>
      </c>
      <c r="D2240">
        <v>12.359400000000001</v>
      </c>
      <c r="E2240">
        <v>-19.3049</v>
      </c>
      <c r="F2240">
        <v>2.5057999999999998</v>
      </c>
      <c r="G2240">
        <v>1.4952100000000001E-3</v>
      </c>
      <c r="H2240">
        <v>0.28964000000000001</v>
      </c>
      <c r="I2240">
        <v>86.754400000000004</v>
      </c>
      <c r="J2240">
        <v>7.26701</v>
      </c>
      <c r="K2240">
        <v>7.4129199999999997</v>
      </c>
      <c r="L2240">
        <v>4.1859099999999998</v>
      </c>
      <c r="M2240">
        <v>43.703699999999998</v>
      </c>
      <c r="N2240" s="4">
        <f t="shared" si="35"/>
        <v>0.10899408284023678</v>
      </c>
    </row>
    <row r="2241" spans="1:14" x14ac:dyDescent="0.25">
      <c r="A2241" t="s">
        <v>29</v>
      </c>
      <c r="B2241">
        <v>1391.4121</v>
      </c>
      <c r="C2241">
        <v>92.747600000000006</v>
      </c>
      <c r="D2241">
        <v>12.390599999999999</v>
      </c>
      <c r="E2241">
        <v>-19.3672</v>
      </c>
      <c r="F2241">
        <v>2.4998999999999998</v>
      </c>
      <c r="G2241">
        <v>-1.9971899999999998E-3</v>
      </c>
      <c r="H2241">
        <v>0.27541100000000002</v>
      </c>
      <c r="I2241">
        <v>86.998999999999995</v>
      </c>
      <c r="J2241">
        <v>7.24742</v>
      </c>
      <c r="K2241">
        <v>7.3235700000000001</v>
      </c>
      <c r="L2241">
        <v>4.2078800000000003</v>
      </c>
      <c r="M2241">
        <v>43.706000000000003</v>
      </c>
      <c r="N2241" s="4">
        <f t="shared" si="35"/>
        <v>0.11248520710059182</v>
      </c>
    </row>
    <row r="2242" spans="1:14" x14ac:dyDescent="0.25">
      <c r="A2242" t="s">
        <v>29</v>
      </c>
      <c r="B2242">
        <v>1391.5645999999999</v>
      </c>
      <c r="C2242">
        <v>92.935299999999998</v>
      </c>
      <c r="D2242">
        <v>12.390599999999999</v>
      </c>
      <c r="E2242">
        <v>-19.421900000000001</v>
      </c>
      <c r="F2242">
        <v>2.4725999999999999</v>
      </c>
      <c r="G2242">
        <v>-9.2999999999999992E-3</v>
      </c>
      <c r="H2242">
        <v>0.28689999999999999</v>
      </c>
      <c r="I2242">
        <v>87</v>
      </c>
      <c r="J2242">
        <v>7.1273999999999997</v>
      </c>
      <c r="K2242">
        <v>7.1379999999999999</v>
      </c>
      <c r="L2242">
        <v>4.0305</v>
      </c>
      <c r="M2242">
        <v>43.708399999999997</v>
      </c>
      <c r="N2242" s="4">
        <f t="shared" si="35"/>
        <v>0.12863905325443789</v>
      </c>
    </row>
    <row r="2243" spans="1:14" x14ac:dyDescent="0.25">
      <c r="A2243" t="s">
        <v>29</v>
      </c>
      <c r="B2243">
        <v>1391.7168999999999</v>
      </c>
      <c r="C2243">
        <v>92.280600000000007</v>
      </c>
      <c r="D2243">
        <v>12.390599999999999</v>
      </c>
      <c r="E2243">
        <v>-19.102399999999999</v>
      </c>
      <c r="F2243">
        <v>2.4628199999999998</v>
      </c>
      <c r="G2243">
        <v>-1.36895E-2</v>
      </c>
      <c r="H2243">
        <v>0.31363600000000003</v>
      </c>
      <c r="I2243">
        <v>86.881900000000002</v>
      </c>
      <c r="J2243">
        <v>7.0083900000000003</v>
      </c>
      <c r="K2243">
        <v>6.9374799999999999</v>
      </c>
      <c r="L2243">
        <v>3.7174499999999999</v>
      </c>
      <c r="M2243">
        <v>43.710799999999999</v>
      </c>
      <c r="N2243" s="4">
        <f t="shared" si="35"/>
        <v>0.13442603550295867</v>
      </c>
    </row>
    <row r="2244" spans="1:14" x14ac:dyDescent="0.25">
      <c r="A2244" t="s">
        <v>29</v>
      </c>
      <c r="B2244">
        <v>1391.8694</v>
      </c>
      <c r="C2244">
        <v>89.216499999999996</v>
      </c>
      <c r="D2244">
        <v>12.390599999999999</v>
      </c>
      <c r="E2244">
        <v>-18.101600000000001</v>
      </c>
      <c r="F2244">
        <v>2.4472</v>
      </c>
      <c r="G2244">
        <v>-8.8000000000000005E-3</v>
      </c>
      <c r="H2244">
        <v>0.33079999999999998</v>
      </c>
      <c r="I2244">
        <v>89.631299999999996</v>
      </c>
      <c r="J2244">
        <v>6.6291000000000002</v>
      </c>
      <c r="K2244">
        <v>6.4831000000000003</v>
      </c>
      <c r="L2244">
        <v>3.2212999999999998</v>
      </c>
      <c r="M2244">
        <v>43.713200000000001</v>
      </c>
      <c r="N2244" s="4">
        <f t="shared" ref="N2244:N2307" si="36">($Q$2-F2244)/($Q$2-$Q$3)</f>
        <v>0.14366863905325439</v>
      </c>
    </row>
    <row r="2245" spans="1:14" x14ac:dyDescent="0.25">
      <c r="A2245" t="s">
        <v>29</v>
      </c>
      <c r="B2245">
        <v>1392.0217</v>
      </c>
      <c r="C2245">
        <v>84.357100000000003</v>
      </c>
      <c r="D2245">
        <v>12.390599999999999</v>
      </c>
      <c r="E2245">
        <v>-17.058</v>
      </c>
      <c r="F2245">
        <v>2.4277600000000001</v>
      </c>
      <c r="G2245">
        <v>-2.9188299999999999E-3</v>
      </c>
      <c r="H2245">
        <v>0.31644600000000001</v>
      </c>
      <c r="I2245">
        <v>91.369399999999999</v>
      </c>
      <c r="J2245">
        <v>6.21014</v>
      </c>
      <c r="K2245">
        <v>5.9457199999999997</v>
      </c>
      <c r="L2245">
        <v>2.8159999999999998</v>
      </c>
      <c r="M2245">
        <v>43.715499999999999</v>
      </c>
      <c r="N2245" s="4">
        <f t="shared" si="36"/>
        <v>0.15517159763313598</v>
      </c>
    </row>
    <row r="2246" spans="1:14" x14ac:dyDescent="0.25">
      <c r="A2246" t="s">
        <v>29</v>
      </c>
      <c r="B2246">
        <v>1392.1741999999999</v>
      </c>
      <c r="C2246">
        <v>78.653999999999996</v>
      </c>
      <c r="D2246">
        <v>12.351599999999999</v>
      </c>
      <c r="E2246">
        <v>-15.8164</v>
      </c>
      <c r="F2246">
        <v>2.371</v>
      </c>
      <c r="G2246">
        <v>-2.3999999999999998E-3</v>
      </c>
      <c r="H2246">
        <v>0.29389999999999999</v>
      </c>
      <c r="I2246">
        <v>91</v>
      </c>
      <c r="J2246">
        <v>6.0156999999999998</v>
      </c>
      <c r="K2246">
        <v>5.6882999999999999</v>
      </c>
      <c r="L2246">
        <v>2.2526999999999999</v>
      </c>
      <c r="M2246">
        <v>43.7179</v>
      </c>
      <c r="N2246" s="4">
        <f t="shared" si="36"/>
        <v>0.18875739644970413</v>
      </c>
    </row>
    <row r="2247" spans="1:14" x14ac:dyDescent="0.25">
      <c r="A2247" t="s">
        <v>29</v>
      </c>
      <c r="B2247">
        <v>1392.3264999999999</v>
      </c>
      <c r="C2247">
        <v>75.232900000000001</v>
      </c>
      <c r="D2247">
        <v>12.281499999999999</v>
      </c>
      <c r="E2247">
        <v>-14.712300000000001</v>
      </c>
      <c r="F2247">
        <v>2.3302</v>
      </c>
      <c r="G2247">
        <v>1.48134E-3</v>
      </c>
      <c r="H2247">
        <v>0.284744</v>
      </c>
      <c r="I2247">
        <v>90.751199999999997</v>
      </c>
      <c r="J2247">
        <v>5.7212199999999998</v>
      </c>
      <c r="K2247">
        <v>5.3893399999999998</v>
      </c>
      <c r="L2247">
        <v>1.62263</v>
      </c>
      <c r="M2247">
        <v>43.720300000000002</v>
      </c>
      <c r="N2247" s="4">
        <f t="shared" si="36"/>
        <v>0.21289940828402362</v>
      </c>
    </row>
    <row r="2248" spans="1:14" x14ac:dyDescent="0.25">
      <c r="A2248" t="s">
        <v>29</v>
      </c>
      <c r="B2248">
        <v>1392.479</v>
      </c>
      <c r="C2248">
        <v>73.346000000000004</v>
      </c>
      <c r="D2248">
        <v>12.265599999999999</v>
      </c>
      <c r="E2248">
        <v>-13.9003</v>
      </c>
      <c r="F2248">
        <v>2.2715399999999999</v>
      </c>
      <c r="G2248">
        <v>-3.8869899999999999E-3</v>
      </c>
      <c r="H2248">
        <v>0.28739399999999998</v>
      </c>
      <c r="I2248">
        <v>92.869900000000001</v>
      </c>
      <c r="J2248">
        <v>5.1458899999999996</v>
      </c>
      <c r="K2248">
        <v>4.7929399999999998</v>
      </c>
      <c r="L2248">
        <v>1.3784799999999999</v>
      </c>
      <c r="M2248">
        <v>43.722700000000003</v>
      </c>
      <c r="N2248" s="4">
        <f t="shared" si="36"/>
        <v>0.24760946745562135</v>
      </c>
    </row>
    <row r="2249" spans="1:14" x14ac:dyDescent="0.25">
      <c r="A2249" t="s">
        <v>29</v>
      </c>
      <c r="B2249">
        <v>1392.6313</v>
      </c>
      <c r="C2249">
        <v>72.060299999999998</v>
      </c>
      <c r="D2249">
        <v>12.2422</v>
      </c>
      <c r="E2249">
        <v>-13.3203</v>
      </c>
      <c r="F2249">
        <v>2.2498999999999998</v>
      </c>
      <c r="G2249">
        <v>-1E-3</v>
      </c>
      <c r="H2249">
        <v>0.29249999999999998</v>
      </c>
      <c r="I2249">
        <v>98.75</v>
      </c>
      <c r="J2249">
        <v>4.367</v>
      </c>
      <c r="K2249">
        <v>4.0574000000000003</v>
      </c>
      <c r="L2249">
        <v>1.2105999999999999</v>
      </c>
      <c r="M2249">
        <v>43.725000000000001</v>
      </c>
      <c r="N2249" s="4">
        <f t="shared" si="36"/>
        <v>0.26041420118343206</v>
      </c>
    </row>
    <row r="2250" spans="1:14" x14ac:dyDescent="0.25">
      <c r="A2250" t="s">
        <v>29</v>
      </c>
      <c r="B2250">
        <v>1392.7837</v>
      </c>
      <c r="C2250">
        <v>70.208299999999994</v>
      </c>
      <c r="D2250">
        <v>12.25</v>
      </c>
      <c r="E2250">
        <v>-12.884499999999999</v>
      </c>
      <c r="F2250">
        <v>2.2129500000000002</v>
      </c>
      <c r="G2250">
        <v>-8.7688999999999996E-3</v>
      </c>
      <c r="H2250">
        <v>0.28781899999999999</v>
      </c>
      <c r="I2250">
        <v>105.224</v>
      </c>
      <c r="J2250">
        <v>3.7198899999999999</v>
      </c>
      <c r="K2250">
        <v>3.4920599999999999</v>
      </c>
      <c r="L2250">
        <v>1.0482499999999999</v>
      </c>
      <c r="M2250">
        <v>43.727400000000003</v>
      </c>
      <c r="N2250" s="4">
        <f t="shared" si="36"/>
        <v>0.28227810650887558</v>
      </c>
    </row>
    <row r="2251" spans="1:14" x14ac:dyDescent="0.25">
      <c r="A2251" t="s">
        <v>29</v>
      </c>
      <c r="B2251">
        <v>1392.9362000000001</v>
      </c>
      <c r="C2251">
        <v>69.076800000000006</v>
      </c>
      <c r="D2251">
        <v>12.2578</v>
      </c>
      <c r="E2251">
        <v>-12.835900000000001</v>
      </c>
      <c r="F2251">
        <v>2.2109000000000001</v>
      </c>
      <c r="G2251">
        <v>-9.7991999999999992E-3</v>
      </c>
      <c r="H2251">
        <v>0.29199700000000001</v>
      </c>
      <c r="I2251">
        <v>107.998</v>
      </c>
      <c r="J2251">
        <v>3.32172</v>
      </c>
      <c r="K2251">
        <v>3.1333899999999999</v>
      </c>
      <c r="L2251">
        <v>1.0201199999999999</v>
      </c>
      <c r="M2251">
        <v>43.729799999999997</v>
      </c>
      <c r="N2251" s="4">
        <f t="shared" si="36"/>
        <v>0.28349112426035494</v>
      </c>
    </row>
    <row r="2252" spans="1:14" x14ac:dyDescent="0.25">
      <c r="A2252" t="s">
        <v>29</v>
      </c>
      <c r="B2252">
        <v>1393.0885000000001</v>
      </c>
      <c r="C2252">
        <v>68.049499999999995</v>
      </c>
      <c r="D2252">
        <v>12.2578</v>
      </c>
      <c r="E2252">
        <v>-13.2752</v>
      </c>
      <c r="F2252">
        <v>2.19916</v>
      </c>
      <c r="G2252">
        <v>-8.3071800000000008E-3</v>
      </c>
      <c r="H2252">
        <v>0.31001299999999998</v>
      </c>
      <c r="I2252">
        <v>108</v>
      </c>
      <c r="J2252">
        <v>3.08066</v>
      </c>
      <c r="K2252">
        <v>2.9167399999999999</v>
      </c>
      <c r="L2252">
        <v>1.0005900000000001</v>
      </c>
      <c r="M2252">
        <v>43.732199999999999</v>
      </c>
      <c r="N2252" s="4">
        <f t="shared" si="36"/>
        <v>0.29043786982248521</v>
      </c>
    </row>
    <row r="2253" spans="1:14" x14ac:dyDescent="0.25">
      <c r="A2253" t="s">
        <v>29</v>
      </c>
      <c r="B2253">
        <v>1393.241</v>
      </c>
      <c r="C2253">
        <v>65.127499999999998</v>
      </c>
      <c r="D2253">
        <v>12.203200000000001</v>
      </c>
      <c r="E2253">
        <v>-13.5776</v>
      </c>
      <c r="F2253">
        <v>2.2147700000000001</v>
      </c>
      <c r="G2253">
        <v>-3.9070700000000003E-3</v>
      </c>
      <c r="H2253">
        <v>0.31639</v>
      </c>
      <c r="I2253">
        <v>105.878</v>
      </c>
      <c r="J2253">
        <v>3.0005299999999999</v>
      </c>
      <c r="K2253">
        <v>2.8370299999999999</v>
      </c>
      <c r="L2253">
        <v>0.97234500000000001</v>
      </c>
      <c r="M2253">
        <v>43.7346</v>
      </c>
      <c r="N2253" s="4">
        <f t="shared" si="36"/>
        <v>0.28120118343195255</v>
      </c>
    </row>
    <row r="2254" spans="1:14" x14ac:dyDescent="0.25">
      <c r="A2254" t="s">
        <v>29</v>
      </c>
      <c r="B2254">
        <v>1393.3933</v>
      </c>
      <c r="C2254">
        <v>61.779000000000003</v>
      </c>
      <c r="D2254">
        <v>12.2188</v>
      </c>
      <c r="E2254">
        <v>-13.578099999999999</v>
      </c>
      <c r="F2254">
        <v>2.2441</v>
      </c>
      <c r="G2254">
        <v>0</v>
      </c>
      <c r="H2254">
        <v>0.28560000000000002</v>
      </c>
      <c r="I2254">
        <v>103.188</v>
      </c>
      <c r="J2254">
        <v>3.0745</v>
      </c>
      <c r="K2254">
        <v>2.8854000000000002</v>
      </c>
      <c r="L2254">
        <v>0.98050000000000004</v>
      </c>
      <c r="M2254">
        <v>43.736899999999999</v>
      </c>
      <c r="N2254" s="4">
        <f t="shared" si="36"/>
        <v>0.26384615384615384</v>
      </c>
    </row>
    <row r="2255" spans="1:14" x14ac:dyDescent="0.25">
      <c r="A2255" t="s">
        <v>29</v>
      </c>
      <c r="B2255">
        <v>1393.5458000000001</v>
      </c>
      <c r="C2255">
        <v>59.380499999999998</v>
      </c>
      <c r="D2255">
        <v>12.2889</v>
      </c>
      <c r="E2255">
        <v>-13.223800000000001</v>
      </c>
      <c r="F2255">
        <v>2.2966299999999999</v>
      </c>
      <c r="G2255">
        <v>0</v>
      </c>
      <c r="H2255">
        <v>0.25180799999999998</v>
      </c>
      <c r="I2255">
        <v>97.580399999999997</v>
      </c>
      <c r="J2255">
        <v>3.3425400000000001</v>
      </c>
      <c r="K2255">
        <v>3.0848599999999999</v>
      </c>
      <c r="L2255">
        <v>1.9912700000000001</v>
      </c>
      <c r="M2255">
        <v>43.7393</v>
      </c>
      <c r="N2255" s="4">
        <f t="shared" si="36"/>
        <v>0.23276331360946745</v>
      </c>
    </row>
    <row r="2256" spans="1:14" x14ac:dyDescent="0.25">
      <c r="A2256" t="s">
        <v>29</v>
      </c>
      <c r="B2256">
        <v>1393.6981000000001</v>
      </c>
      <c r="C2256">
        <v>60.606099999999998</v>
      </c>
      <c r="D2256">
        <v>12.3515</v>
      </c>
      <c r="E2256">
        <v>-12.746499999999999</v>
      </c>
      <c r="F2256">
        <v>2.3162799999999999</v>
      </c>
      <c r="G2256">
        <v>-1.9983900000000001E-3</v>
      </c>
      <c r="H2256">
        <v>0.23971000000000001</v>
      </c>
      <c r="I2256">
        <v>93.191000000000003</v>
      </c>
      <c r="J2256">
        <v>3.6844299999999999</v>
      </c>
      <c r="K2256">
        <v>3.3374999999999999</v>
      </c>
      <c r="L2256">
        <v>3.7883599999999999</v>
      </c>
      <c r="M2256">
        <v>43.741700000000002</v>
      </c>
      <c r="N2256" s="4">
        <f t="shared" si="36"/>
        <v>0.22113609467455625</v>
      </c>
    </row>
    <row r="2257" spans="1:14" x14ac:dyDescent="0.25">
      <c r="A2257" t="s">
        <v>29</v>
      </c>
      <c r="B2257">
        <v>1393.8506</v>
      </c>
      <c r="C2257">
        <v>63.310299999999998</v>
      </c>
      <c r="D2257">
        <v>12.1953</v>
      </c>
      <c r="E2257">
        <v>-12.2539</v>
      </c>
      <c r="F2257">
        <v>2.3085</v>
      </c>
      <c r="G2257">
        <v>2.3999999999999998E-3</v>
      </c>
      <c r="H2257">
        <v>0.251</v>
      </c>
      <c r="I2257">
        <v>94.1875</v>
      </c>
      <c r="J2257">
        <v>3.8361000000000001</v>
      </c>
      <c r="K2257">
        <v>3.4089</v>
      </c>
      <c r="L2257">
        <v>3.6076999999999999</v>
      </c>
      <c r="M2257">
        <v>43.744100000000003</v>
      </c>
      <c r="N2257" s="4">
        <f t="shared" si="36"/>
        <v>0.22573964497041418</v>
      </c>
    </row>
    <row r="2258" spans="1:14" x14ac:dyDescent="0.25">
      <c r="A2258" t="s">
        <v>29</v>
      </c>
      <c r="B2258">
        <v>1394.0029</v>
      </c>
      <c r="C2258">
        <v>64.261099999999999</v>
      </c>
      <c r="D2258">
        <v>12.172000000000001</v>
      </c>
      <c r="E2258">
        <v>-11.681100000000001</v>
      </c>
      <c r="F2258">
        <v>2.2675999999999998</v>
      </c>
      <c r="G2258">
        <v>9.7823000000000007E-3</v>
      </c>
      <c r="H2258">
        <v>0.26486700000000002</v>
      </c>
      <c r="I2258">
        <v>96.930899999999994</v>
      </c>
      <c r="J2258">
        <v>3.6511399999999998</v>
      </c>
      <c r="K2258">
        <v>3.2547700000000002</v>
      </c>
      <c r="L2258">
        <v>1.76871</v>
      </c>
      <c r="M2258">
        <v>43.746400000000001</v>
      </c>
      <c r="N2258" s="4">
        <f t="shared" si="36"/>
        <v>0.24994082840236695</v>
      </c>
    </row>
    <row r="2259" spans="1:14" x14ac:dyDescent="0.25">
      <c r="A2259" t="s">
        <v>29</v>
      </c>
      <c r="B2259">
        <v>1394.1554000000001</v>
      </c>
      <c r="C2259">
        <v>64.653999999999996</v>
      </c>
      <c r="D2259">
        <v>12.171900000000001</v>
      </c>
      <c r="E2259">
        <v>-11.25</v>
      </c>
      <c r="F2259">
        <v>2.2382</v>
      </c>
      <c r="G2259">
        <v>1.12E-2</v>
      </c>
      <c r="H2259">
        <v>0.28220000000000001</v>
      </c>
      <c r="I2259">
        <v>101.25</v>
      </c>
      <c r="J2259">
        <v>3.2113</v>
      </c>
      <c r="K2259">
        <v>2.8847999999999998</v>
      </c>
      <c r="L2259">
        <v>0.98170000000000002</v>
      </c>
      <c r="M2259">
        <v>43.748800000000003</v>
      </c>
      <c r="N2259" s="4">
        <f t="shared" si="36"/>
        <v>0.26733727810650887</v>
      </c>
    </row>
    <row r="2260" spans="1:14" x14ac:dyDescent="0.25">
      <c r="A2260" t="s">
        <v>29</v>
      </c>
      <c r="B2260">
        <v>1394.3077000000001</v>
      </c>
      <c r="C2260">
        <v>64.436000000000007</v>
      </c>
      <c r="D2260">
        <v>12.171900000000001</v>
      </c>
      <c r="E2260">
        <v>-11.199400000000001</v>
      </c>
      <c r="F2260">
        <v>2.2167699999999999</v>
      </c>
      <c r="G2260">
        <v>8.3092600000000006E-3</v>
      </c>
      <c r="H2260">
        <v>0.289576</v>
      </c>
      <c r="I2260">
        <v>102.122</v>
      </c>
      <c r="J2260">
        <v>2.899</v>
      </c>
      <c r="K2260">
        <v>2.5900400000000001</v>
      </c>
      <c r="L2260">
        <v>1.0286500000000001</v>
      </c>
      <c r="M2260">
        <v>43.751199999999997</v>
      </c>
      <c r="N2260" s="4">
        <f t="shared" si="36"/>
        <v>0.28001775147928998</v>
      </c>
    </row>
    <row r="2261" spans="1:14" x14ac:dyDescent="0.25">
      <c r="A2261" t="s">
        <v>29</v>
      </c>
      <c r="B2261">
        <v>1394.4602</v>
      </c>
      <c r="C2261">
        <v>66.261899999999997</v>
      </c>
      <c r="D2261">
        <v>12.1875</v>
      </c>
      <c r="E2261">
        <v>-11.753500000000001</v>
      </c>
      <c r="F2261">
        <v>2.2283900000000001</v>
      </c>
      <c r="G2261">
        <v>3.4039399999999998E-3</v>
      </c>
      <c r="H2261">
        <v>0.28340500000000002</v>
      </c>
      <c r="I2261">
        <v>96.379599999999996</v>
      </c>
      <c r="J2261">
        <v>3.03979</v>
      </c>
      <c r="K2261">
        <v>2.7233900000000002</v>
      </c>
      <c r="L2261">
        <v>2.2856900000000002</v>
      </c>
      <c r="M2261">
        <v>43.753599999999999</v>
      </c>
      <c r="N2261" s="4">
        <f t="shared" si="36"/>
        <v>0.27314201183431946</v>
      </c>
    </row>
    <row r="2262" spans="1:14" x14ac:dyDescent="0.25">
      <c r="A2262" t="s">
        <v>29</v>
      </c>
      <c r="B2262">
        <v>1394.6125</v>
      </c>
      <c r="C2262">
        <v>66.605500000000006</v>
      </c>
      <c r="D2262">
        <v>12.273</v>
      </c>
      <c r="E2262">
        <v>-12.5509</v>
      </c>
      <c r="F2262">
        <v>2.2964699999999998</v>
      </c>
      <c r="G2262">
        <v>7.2813399999999999E-3</v>
      </c>
      <c r="H2262">
        <v>0.26379399999999997</v>
      </c>
      <c r="I2262">
        <v>87.729100000000003</v>
      </c>
      <c r="J2262">
        <v>3.6046800000000001</v>
      </c>
      <c r="K2262">
        <v>3.1897600000000002</v>
      </c>
      <c r="L2262">
        <v>4.4815500000000004</v>
      </c>
      <c r="M2262">
        <v>43.756</v>
      </c>
      <c r="N2262" s="4">
        <f t="shared" si="36"/>
        <v>0.23285798816568057</v>
      </c>
    </row>
    <row r="2263" spans="1:14" x14ac:dyDescent="0.25">
      <c r="A2263" t="s">
        <v>29</v>
      </c>
      <c r="B2263">
        <v>1394.7648999999999</v>
      </c>
      <c r="C2263">
        <v>65.079599999999999</v>
      </c>
      <c r="D2263">
        <v>12.367000000000001</v>
      </c>
      <c r="E2263">
        <v>-13.1821</v>
      </c>
      <c r="F2263">
        <v>2.3922699999999999</v>
      </c>
      <c r="G2263">
        <v>1.1689400000000001E-2</v>
      </c>
      <c r="H2263">
        <v>0.24374799999999999</v>
      </c>
      <c r="I2263">
        <v>80.392600000000002</v>
      </c>
      <c r="J2263">
        <v>4.3275600000000001</v>
      </c>
      <c r="K2263">
        <v>3.7692100000000002</v>
      </c>
      <c r="L2263">
        <v>3.3352900000000001</v>
      </c>
      <c r="M2263">
        <v>43.758299999999998</v>
      </c>
      <c r="N2263" s="4">
        <f t="shared" si="36"/>
        <v>0.17617159763313614</v>
      </c>
    </row>
    <row r="2264" spans="1:14" x14ac:dyDescent="0.25">
      <c r="A2264" t="s">
        <v>29</v>
      </c>
      <c r="B2264">
        <v>1394.9174</v>
      </c>
      <c r="C2264">
        <v>63.060299999999998</v>
      </c>
      <c r="D2264">
        <v>12.421900000000001</v>
      </c>
      <c r="E2264">
        <v>-13.488300000000001</v>
      </c>
      <c r="F2264">
        <v>2.4316</v>
      </c>
      <c r="G2264">
        <v>1.2200000000000001E-2</v>
      </c>
      <c r="H2264">
        <v>0.24410000000000001</v>
      </c>
      <c r="I2264">
        <v>82.5</v>
      </c>
      <c r="J2264">
        <v>4.7205000000000004</v>
      </c>
      <c r="K2264">
        <v>4.1069000000000004</v>
      </c>
      <c r="L2264">
        <v>1.0269999999999999</v>
      </c>
      <c r="M2264">
        <v>43.7607</v>
      </c>
      <c r="N2264" s="4">
        <f t="shared" si="36"/>
        <v>0.15289940828402365</v>
      </c>
    </row>
    <row r="2265" spans="1:14" x14ac:dyDescent="0.25">
      <c r="A2265" t="s">
        <v>29</v>
      </c>
      <c r="B2265">
        <v>1395.0697</v>
      </c>
      <c r="C2265">
        <v>62.141300000000001</v>
      </c>
      <c r="D2265">
        <v>12.452999999999999</v>
      </c>
      <c r="E2265">
        <v>-13.274100000000001</v>
      </c>
      <c r="F2265">
        <v>2.3556400000000002</v>
      </c>
      <c r="G2265">
        <v>2.43129E-3</v>
      </c>
      <c r="H2265">
        <v>0.25875300000000001</v>
      </c>
      <c r="I2265">
        <v>91.533600000000007</v>
      </c>
      <c r="J2265">
        <v>4.2422300000000002</v>
      </c>
      <c r="K2265">
        <v>3.75712</v>
      </c>
      <c r="L2265">
        <v>0.89920900000000004</v>
      </c>
      <c r="M2265">
        <v>43.763100000000001</v>
      </c>
      <c r="N2265" s="4">
        <f t="shared" si="36"/>
        <v>0.19784615384615373</v>
      </c>
    </row>
    <row r="2266" spans="1:14" x14ac:dyDescent="0.25">
      <c r="A2266" t="s">
        <v>29</v>
      </c>
      <c r="B2266">
        <v>1395.2221999999999</v>
      </c>
      <c r="C2266">
        <v>63.668399999999998</v>
      </c>
      <c r="D2266">
        <v>12.453099999999999</v>
      </c>
      <c r="E2266">
        <v>-13.0275</v>
      </c>
      <c r="F2266">
        <v>2.2616800000000001</v>
      </c>
      <c r="G2266">
        <v>-2.8957499999999999E-3</v>
      </c>
      <c r="H2266">
        <v>0.27928399999999998</v>
      </c>
      <c r="I2266">
        <v>98.307100000000005</v>
      </c>
      <c r="J2266">
        <v>3.3777900000000001</v>
      </c>
      <c r="K2266">
        <v>3.08304</v>
      </c>
      <c r="L2266">
        <v>0.95255699999999999</v>
      </c>
      <c r="M2266">
        <v>43.765500000000003</v>
      </c>
      <c r="N2266" s="4">
        <f t="shared" si="36"/>
        <v>0.2534437869822484</v>
      </c>
    </row>
    <row r="2267" spans="1:14" x14ac:dyDescent="0.25">
      <c r="A2267" t="s">
        <v>29</v>
      </c>
      <c r="B2267">
        <v>1395.3744999999999</v>
      </c>
      <c r="C2267">
        <v>64.2761</v>
      </c>
      <c r="D2267">
        <v>12.250999999999999</v>
      </c>
      <c r="E2267">
        <v>-12.7203</v>
      </c>
      <c r="F2267">
        <v>2.2072600000000002</v>
      </c>
      <c r="G2267">
        <v>1.47893E-3</v>
      </c>
      <c r="H2267">
        <v>0.29094399999999998</v>
      </c>
      <c r="I2267">
        <v>101.547</v>
      </c>
      <c r="J2267">
        <v>2.9401999999999999</v>
      </c>
      <c r="K2267">
        <v>2.68282</v>
      </c>
      <c r="L2267">
        <v>1.0089300000000001</v>
      </c>
      <c r="M2267">
        <v>43.767800000000001</v>
      </c>
      <c r="N2267" s="4">
        <f t="shared" si="36"/>
        <v>0.285644970414201</v>
      </c>
    </row>
    <row r="2268" spans="1:14" x14ac:dyDescent="0.25">
      <c r="A2268" t="s">
        <v>29</v>
      </c>
      <c r="B2268">
        <v>1395.527</v>
      </c>
      <c r="C2268">
        <v>63.639400000000002</v>
      </c>
      <c r="D2268">
        <v>12.2422</v>
      </c>
      <c r="E2268">
        <v>-12.203900000000001</v>
      </c>
      <c r="F2268">
        <v>2.2050000000000001</v>
      </c>
      <c r="G2268">
        <v>2.09687E-2</v>
      </c>
      <c r="H2268">
        <v>0.29169899999999999</v>
      </c>
      <c r="I2268">
        <v>102.68600000000001</v>
      </c>
      <c r="J2268">
        <v>2.91364</v>
      </c>
      <c r="K2268">
        <v>2.63198</v>
      </c>
      <c r="L2268">
        <v>1.0164899999999999</v>
      </c>
      <c r="M2268">
        <v>43.770200000000003</v>
      </c>
      <c r="N2268" s="4">
        <f t="shared" si="36"/>
        <v>0.28698224852070997</v>
      </c>
    </row>
    <row r="2269" spans="1:14" x14ac:dyDescent="0.25">
      <c r="A2269" t="s">
        <v>29</v>
      </c>
      <c r="B2269">
        <v>1395.6793</v>
      </c>
      <c r="C2269">
        <v>62.654000000000003</v>
      </c>
      <c r="D2269">
        <v>12.234400000000001</v>
      </c>
      <c r="E2269">
        <v>-12</v>
      </c>
      <c r="F2269">
        <v>2.2265000000000001</v>
      </c>
      <c r="G2269">
        <v>4.0500000000000001E-2</v>
      </c>
      <c r="H2269">
        <v>0.29709999999999998</v>
      </c>
      <c r="I2269">
        <v>102.125</v>
      </c>
      <c r="J2269">
        <v>3.0044</v>
      </c>
      <c r="K2269">
        <v>2.7435</v>
      </c>
      <c r="L2269">
        <v>1.0584</v>
      </c>
      <c r="M2269">
        <v>43.772599999999997</v>
      </c>
      <c r="N2269" s="4">
        <f t="shared" si="36"/>
        <v>0.27426035502958568</v>
      </c>
    </row>
    <row r="2270" spans="1:14" x14ac:dyDescent="0.25">
      <c r="A2270" t="s">
        <v>29</v>
      </c>
      <c r="B2270">
        <v>1395.8317999999999</v>
      </c>
      <c r="C2270">
        <v>62.529400000000003</v>
      </c>
      <c r="D2270">
        <v>12.265499999999999</v>
      </c>
      <c r="E2270">
        <v>-12.124599999999999</v>
      </c>
      <c r="F2270">
        <v>2.2420499999999999</v>
      </c>
      <c r="G2270">
        <v>2.9335699999999999E-2</v>
      </c>
      <c r="H2270">
        <v>0.30318099999999998</v>
      </c>
      <c r="I2270">
        <v>99.446100000000001</v>
      </c>
      <c r="J2270">
        <v>3.0952099999999998</v>
      </c>
      <c r="K2270">
        <v>2.85026</v>
      </c>
      <c r="L2270">
        <v>1.0585</v>
      </c>
      <c r="M2270">
        <v>43.774999999999999</v>
      </c>
      <c r="N2270" s="4">
        <f t="shared" si="36"/>
        <v>0.2650591715976332</v>
      </c>
    </row>
    <row r="2271" spans="1:14" x14ac:dyDescent="0.25">
      <c r="A2271" t="s">
        <v>29</v>
      </c>
      <c r="B2271">
        <v>1395.9840999999999</v>
      </c>
      <c r="C2271">
        <v>63.309699999999999</v>
      </c>
      <c r="D2271">
        <v>12.265599999999999</v>
      </c>
      <c r="E2271">
        <v>-12.9368</v>
      </c>
      <c r="F2271">
        <v>2.2557900000000002</v>
      </c>
      <c r="G2271">
        <v>5.4191999999999999E-3</v>
      </c>
      <c r="H2271">
        <v>0.29660500000000001</v>
      </c>
      <c r="I2271">
        <v>93.879499999999993</v>
      </c>
      <c r="J2271">
        <v>3.2341899999999999</v>
      </c>
      <c r="K2271">
        <v>3.0202599999999999</v>
      </c>
      <c r="L2271">
        <v>1.0516099999999999</v>
      </c>
      <c r="M2271">
        <v>43.7774</v>
      </c>
      <c r="N2271" s="4">
        <f t="shared" si="36"/>
        <v>0.25692899408284009</v>
      </c>
    </row>
    <row r="2272" spans="1:14" x14ac:dyDescent="0.25">
      <c r="A2272" t="s">
        <v>29</v>
      </c>
      <c r="B2272">
        <v>1396.1366</v>
      </c>
      <c r="C2272">
        <v>64.232100000000003</v>
      </c>
      <c r="D2272">
        <v>12.2812</v>
      </c>
      <c r="E2272">
        <v>-13.980499999999999</v>
      </c>
      <c r="F2272">
        <v>2.2812000000000001</v>
      </c>
      <c r="G2272">
        <v>-1E-3</v>
      </c>
      <c r="H2272">
        <v>0.28760000000000002</v>
      </c>
      <c r="I2272">
        <v>89</v>
      </c>
      <c r="J2272">
        <v>3.3445999999999998</v>
      </c>
      <c r="K2272">
        <v>3.2118000000000002</v>
      </c>
      <c r="L2272">
        <v>2.1989999999999998</v>
      </c>
      <c r="M2272">
        <v>43.779699999999998</v>
      </c>
      <c r="N2272" s="4">
        <f t="shared" si="36"/>
        <v>0.24189349112426026</v>
      </c>
    </row>
    <row r="2273" spans="1:14" x14ac:dyDescent="0.25">
      <c r="A2273" t="s">
        <v>29</v>
      </c>
      <c r="B2273">
        <v>1396.2889</v>
      </c>
      <c r="C2273">
        <v>65.277299999999997</v>
      </c>
      <c r="D2273">
        <v>12.289099999999999</v>
      </c>
      <c r="E2273">
        <v>-14.787800000000001</v>
      </c>
      <c r="F2273">
        <v>2.2831000000000001</v>
      </c>
      <c r="G2273">
        <v>-2.89697E-3</v>
      </c>
      <c r="H2273">
        <v>0.29418899999999998</v>
      </c>
      <c r="I2273">
        <v>88.875200000000007</v>
      </c>
      <c r="J2273">
        <v>3.2428599999999999</v>
      </c>
      <c r="K2273">
        <v>3.16927</v>
      </c>
      <c r="L2273">
        <v>2.8160099999999999</v>
      </c>
      <c r="M2273">
        <v>43.7821</v>
      </c>
      <c r="N2273" s="4">
        <f t="shared" si="36"/>
        <v>0.24076923076923068</v>
      </c>
    </row>
    <row r="2274" spans="1:14" x14ac:dyDescent="0.25">
      <c r="A2274" t="s">
        <v>29</v>
      </c>
      <c r="B2274">
        <v>1396.4413999999999</v>
      </c>
      <c r="C2274">
        <v>67.669600000000003</v>
      </c>
      <c r="D2274">
        <v>12.328099999999999</v>
      </c>
      <c r="E2274">
        <v>-15.613300000000001</v>
      </c>
      <c r="F2274">
        <v>2.2654999999999998</v>
      </c>
      <c r="G2274">
        <v>-4.8999999999999998E-3</v>
      </c>
      <c r="H2274">
        <v>0.29370000000000002</v>
      </c>
      <c r="I2274">
        <v>88.8125</v>
      </c>
      <c r="J2274">
        <v>3.0326</v>
      </c>
      <c r="K2274">
        <v>2.9967000000000001</v>
      </c>
      <c r="L2274">
        <v>1.5725</v>
      </c>
      <c r="M2274">
        <v>43.784500000000001</v>
      </c>
      <c r="N2274" s="4">
        <f t="shared" si="36"/>
        <v>0.25118343195266279</v>
      </c>
    </row>
    <row r="2275" spans="1:14" x14ac:dyDescent="0.25">
      <c r="A2275" t="s">
        <v>29</v>
      </c>
      <c r="B2275">
        <v>1396.5938000000001</v>
      </c>
      <c r="C2275">
        <v>71.750299999999996</v>
      </c>
      <c r="D2275">
        <v>12.3437</v>
      </c>
      <c r="E2275">
        <v>-16.563400000000001</v>
      </c>
      <c r="F2275">
        <v>2.3103600000000002</v>
      </c>
      <c r="G2275">
        <v>-1.51085E-3</v>
      </c>
      <c r="H2275">
        <v>0.27127200000000001</v>
      </c>
      <c r="I2275">
        <v>90.307699999999997</v>
      </c>
      <c r="J2275">
        <v>3.0345900000000001</v>
      </c>
      <c r="K2275">
        <v>2.99261</v>
      </c>
      <c r="L2275">
        <v>0.99405299999999996</v>
      </c>
      <c r="M2275">
        <v>43.786900000000003</v>
      </c>
      <c r="N2275" s="4">
        <f t="shared" si="36"/>
        <v>0.22463905325443773</v>
      </c>
    </row>
    <row r="2276" spans="1:14" x14ac:dyDescent="0.25">
      <c r="A2276" t="s">
        <v>29</v>
      </c>
      <c r="B2276">
        <v>1396.7461000000001</v>
      </c>
      <c r="C2276">
        <v>78.492400000000004</v>
      </c>
      <c r="D2276">
        <v>12.452999999999999</v>
      </c>
      <c r="E2276">
        <v>-17.819299999999998</v>
      </c>
      <c r="F2276">
        <v>2.3709500000000001</v>
      </c>
      <c r="G2276">
        <v>-3.3984699999999998E-3</v>
      </c>
      <c r="H2276">
        <v>0.25661200000000001</v>
      </c>
      <c r="I2276">
        <v>93.185199999999995</v>
      </c>
      <c r="J2276">
        <v>3.32687</v>
      </c>
      <c r="K2276">
        <v>3.2224200000000001</v>
      </c>
      <c r="L2276">
        <v>2.2277100000000001</v>
      </c>
      <c r="M2276">
        <v>43.789200000000001</v>
      </c>
      <c r="N2276" s="4">
        <f t="shared" si="36"/>
        <v>0.18878698224852061</v>
      </c>
    </row>
    <row r="2277" spans="1:14" x14ac:dyDescent="0.25">
      <c r="A2277" t="s">
        <v>29</v>
      </c>
      <c r="B2277">
        <v>1396.8986</v>
      </c>
      <c r="C2277">
        <v>85.685299999999998</v>
      </c>
      <c r="D2277">
        <v>12.453099999999999</v>
      </c>
      <c r="E2277">
        <v>-18.8828</v>
      </c>
      <c r="F2277">
        <v>2.4647999999999999</v>
      </c>
      <c r="G2277">
        <v>0</v>
      </c>
      <c r="H2277">
        <v>0.28489999999999999</v>
      </c>
      <c r="I2277">
        <v>91.625</v>
      </c>
      <c r="J2277">
        <v>4.2706</v>
      </c>
      <c r="K2277">
        <v>4.0015000000000001</v>
      </c>
      <c r="L2277">
        <v>3.6286</v>
      </c>
      <c r="M2277">
        <v>43.791600000000003</v>
      </c>
      <c r="N2277" s="4">
        <f t="shared" si="36"/>
        <v>0.13325443786982252</v>
      </c>
    </row>
    <row r="2278" spans="1:14" x14ac:dyDescent="0.25">
      <c r="A2278" t="s">
        <v>29</v>
      </c>
      <c r="B2278">
        <v>1397.0509</v>
      </c>
      <c r="C2278">
        <v>89.893900000000002</v>
      </c>
      <c r="D2278">
        <v>12.453099999999999</v>
      </c>
      <c r="E2278">
        <v>-19.631</v>
      </c>
      <c r="F2278">
        <v>2.4901399999999998</v>
      </c>
      <c r="G2278">
        <v>-7.2825399999999997E-3</v>
      </c>
      <c r="H2278">
        <v>0.320714</v>
      </c>
      <c r="I2278">
        <v>88.133399999999995</v>
      </c>
      <c r="J2278">
        <v>6.0105300000000002</v>
      </c>
      <c r="K2278">
        <v>5.6452600000000004</v>
      </c>
      <c r="L2278">
        <v>4.0037000000000003</v>
      </c>
      <c r="M2278">
        <v>43.793999999999997</v>
      </c>
      <c r="N2278" s="4">
        <f t="shared" si="36"/>
        <v>0.11826035502958589</v>
      </c>
    </row>
    <row r="2279" spans="1:14" x14ac:dyDescent="0.25">
      <c r="A2279" t="s">
        <v>29</v>
      </c>
      <c r="B2279">
        <v>1397.2034000000001</v>
      </c>
      <c r="C2279">
        <v>91.528999999999996</v>
      </c>
      <c r="D2279">
        <v>12.453099999999999</v>
      </c>
      <c r="E2279">
        <v>-20.0078</v>
      </c>
      <c r="F2279">
        <v>2.5019</v>
      </c>
      <c r="G2279">
        <v>-7.3000000000000001E-3</v>
      </c>
      <c r="H2279">
        <v>0.31740000000000002</v>
      </c>
      <c r="I2279">
        <v>86.625</v>
      </c>
      <c r="J2279">
        <v>7.2343000000000002</v>
      </c>
      <c r="K2279">
        <v>6.9663000000000004</v>
      </c>
      <c r="L2279">
        <v>4.3310000000000004</v>
      </c>
      <c r="M2279">
        <v>43.796399999999998</v>
      </c>
      <c r="N2279" s="4">
        <f t="shared" si="36"/>
        <v>0.11130177514792895</v>
      </c>
    </row>
    <row r="2280" spans="1:14" x14ac:dyDescent="0.25">
      <c r="A2280" t="s">
        <v>29</v>
      </c>
      <c r="B2280">
        <v>1397.3557000000001</v>
      </c>
      <c r="C2280">
        <v>92.775000000000006</v>
      </c>
      <c r="D2280">
        <v>12.453099999999999</v>
      </c>
      <c r="E2280">
        <v>-20.630800000000001</v>
      </c>
      <c r="F2280">
        <v>2.5057900000000002</v>
      </c>
      <c r="G2280">
        <v>-5.4060699999999998E-3</v>
      </c>
      <c r="H2280">
        <v>0.28500399999999998</v>
      </c>
      <c r="I2280">
        <v>86.251199999999997</v>
      </c>
      <c r="J2280">
        <v>7.5372300000000001</v>
      </c>
      <c r="K2280">
        <v>7.3579499999999998</v>
      </c>
      <c r="L2280">
        <v>4.6486799999999997</v>
      </c>
      <c r="M2280">
        <v>43.798699999999997</v>
      </c>
      <c r="N2280" s="4">
        <f t="shared" si="36"/>
        <v>0.10899999999999986</v>
      </c>
    </row>
    <row r="2281" spans="1:14" x14ac:dyDescent="0.25">
      <c r="A2281" t="s">
        <v>29</v>
      </c>
      <c r="B2281">
        <v>1397.5082</v>
      </c>
      <c r="C2281">
        <v>95.058499999999995</v>
      </c>
      <c r="D2281">
        <v>12.453099999999999</v>
      </c>
      <c r="E2281">
        <v>-21.507100000000001</v>
      </c>
      <c r="F2281">
        <v>2.5038</v>
      </c>
      <c r="G2281">
        <v>-3.9012000000000001E-3</v>
      </c>
      <c r="H2281">
        <v>0.26681500000000002</v>
      </c>
      <c r="I2281">
        <v>85.625500000000002</v>
      </c>
      <c r="J2281">
        <v>7.7348400000000002</v>
      </c>
      <c r="K2281">
        <v>7.6181900000000002</v>
      </c>
      <c r="L2281">
        <v>4.7682000000000002</v>
      </c>
      <c r="M2281">
        <v>43.801099999999998</v>
      </c>
      <c r="N2281" s="4">
        <f t="shared" si="36"/>
        <v>0.11017751479289936</v>
      </c>
    </row>
    <row r="2282" spans="1:14" x14ac:dyDescent="0.25">
      <c r="A2282" t="s">
        <v>29</v>
      </c>
      <c r="B2282">
        <v>1397.6605</v>
      </c>
      <c r="C2282">
        <v>95.153499999999994</v>
      </c>
      <c r="D2282">
        <v>12.453099999999999</v>
      </c>
      <c r="E2282">
        <v>-22.331900000000001</v>
      </c>
      <c r="F2282">
        <v>2.5154399999999999</v>
      </c>
      <c r="G2282">
        <v>3.3650400000000001E-3</v>
      </c>
      <c r="H2282">
        <v>0.267596</v>
      </c>
      <c r="I2282">
        <v>86.060400000000001</v>
      </c>
      <c r="J2282">
        <v>7.8657700000000004</v>
      </c>
      <c r="K2282">
        <v>7.8251099999999996</v>
      </c>
      <c r="L2282">
        <v>4.7660099999999996</v>
      </c>
      <c r="M2282">
        <v>43.8035</v>
      </c>
      <c r="N2282" s="4">
        <f t="shared" si="36"/>
        <v>0.1032899408284024</v>
      </c>
    </row>
    <row r="2283" spans="1:14" x14ac:dyDescent="0.25">
      <c r="A2283" t="s">
        <v>29</v>
      </c>
      <c r="B2283">
        <v>1397.8130000000001</v>
      </c>
      <c r="C2283">
        <v>94.2804</v>
      </c>
      <c r="D2283">
        <v>12.4453</v>
      </c>
      <c r="E2283">
        <v>-23.271899999999999</v>
      </c>
      <c r="F2283">
        <v>2.5175000000000001</v>
      </c>
      <c r="G2283">
        <v>5.3967900000000003E-3</v>
      </c>
      <c r="H2283">
        <v>0.28606999999999999</v>
      </c>
      <c r="I2283">
        <v>86.686499999999995</v>
      </c>
      <c r="J2283">
        <v>7.8278600000000003</v>
      </c>
      <c r="K2283">
        <v>7.8479599999999996</v>
      </c>
      <c r="L2283">
        <v>4.7362500000000001</v>
      </c>
      <c r="M2283">
        <v>43.805900000000001</v>
      </c>
      <c r="N2283" s="4">
        <f t="shared" si="36"/>
        <v>0.10207100591715969</v>
      </c>
    </row>
    <row r="2284" spans="1:14" x14ac:dyDescent="0.25">
      <c r="A2284" t="s">
        <v>29</v>
      </c>
      <c r="B2284">
        <v>1397.9653000000001</v>
      </c>
      <c r="C2284">
        <v>94.185299999999998</v>
      </c>
      <c r="D2284">
        <v>12.484400000000001</v>
      </c>
      <c r="E2284">
        <v>-23.9453</v>
      </c>
      <c r="F2284">
        <v>2.5194999999999999</v>
      </c>
      <c r="G2284">
        <v>4.8999999999999998E-3</v>
      </c>
      <c r="H2284">
        <v>0.31030000000000002</v>
      </c>
      <c r="I2284">
        <v>86.9375</v>
      </c>
      <c r="J2284">
        <v>7.7026000000000003</v>
      </c>
      <c r="K2284">
        <v>7.8146000000000004</v>
      </c>
      <c r="L2284">
        <v>4.7316000000000003</v>
      </c>
      <c r="M2284">
        <v>43.808300000000003</v>
      </c>
      <c r="N2284" s="4">
        <f t="shared" si="36"/>
        <v>0.1008875739644971</v>
      </c>
    </row>
    <row r="2285" spans="1:14" x14ac:dyDescent="0.25">
      <c r="A2285" t="s">
        <v>29</v>
      </c>
      <c r="B2285">
        <v>1398.1178</v>
      </c>
      <c r="C2285">
        <v>96.426299999999998</v>
      </c>
      <c r="D2285">
        <v>12.562200000000001</v>
      </c>
      <c r="E2285">
        <v>-24.637799999999999</v>
      </c>
      <c r="F2285">
        <v>2.51552</v>
      </c>
      <c r="G2285">
        <v>-1.47448E-3</v>
      </c>
      <c r="H2285">
        <v>0.31707299999999999</v>
      </c>
      <c r="I2285">
        <v>86.688500000000005</v>
      </c>
      <c r="J2285">
        <v>7.5972200000000001</v>
      </c>
      <c r="K2285">
        <v>7.7950799999999996</v>
      </c>
      <c r="L2285">
        <v>4.7054</v>
      </c>
      <c r="M2285">
        <v>43.810600000000001</v>
      </c>
      <c r="N2285" s="4">
        <f t="shared" si="36"/>
        <v>0.10324260355029584</v>
      </c>
    </row>
    <row r="2286" spans="1:14" x14ac:dyDescent="0.25">
      <c r="A2286" t="s">
        <v>29</v>
      </c>
      <c r="B2286">
        <v>1398.2701</v>
      </c>
      <c r="C2286">
        <v>97.590599999999995</v>
      </c>
      <c r="D2286">
        <v>12.5703</v>
      </c>
      <c r="E2286">
        <v>-24.960599999999999</v>
      </c>
      <c r="F2286">
        <v>2.5116000000000001</v>
      </c>
      <c r="G2286">
        <v>-1.0292900000000001E-2</v>
      </c>
      <c r="H2286">
        <v>0.29931400000000002</v>
      </c>
      <c r="I2286">
        <v>85.875699999999995</v>
      </c>
      <c r="J2286">
        <v>7.5798100000000002</v>
      </c>
      <c r="K2286">
        <v>7.7979000000000003</v>
      </c>
      <c r="L2286">
        <v>4.7877299999999998</v>
      </c>
      <c r="M2286">
        <v>43.813000000000002</v>
      </c>
      <c r="N2286" s="4">
        <f t="shared" si="36"/>
        <v>0.10556213017751473</v>
      </c>
    </row>
    <row r="2287" spans="1:14" x14ac:dyDescent="0.25">
      <c r="A2287" t="s">
        <v>29</v>
      </c>
      <c r="B2287">
        <v>1398.4226000000001</v>
      </c>
      <c r="C2287">
        <v>97.216499999999996</v>
      </c>
      <c r="D2287">
        <v>12.5547</v>
      </c>
      <c r="E2287">
        <v>-25.0078</v>
      </c>
      <c r="F2287">
        <v>2.5135999999999998</v>
      </c>
      <c r="G2287">
        <v>-9.2999999999999992E-3</v>
      </c>
      <c r="H2287">
        <v>0.27079999999999999</v>
      </c>
      <c r="I2287">
        <v>85.25</v>
      </c>
      <c r="J2287">
        <v>7.6723999999999997</v>
      </c>
      <c r="K2287">
        <v>7.9493</v>
      </c>
      <c r="L2287">
        <v>4.9617000000000004</v>
      </c>
      <c r="M2287">
        <v>43.815399999999997</v>
      </c>
      <c r="N2287" s="4">
        <f t="shared" si="36"/>
        <v>0.10437869822485214</v>
      </c>
    </row>
    <row r="2288" spans="1:14" x14ac:dyDescent="0.25">
      <c r="A2288" t="s">
        <v>29</v>
      </c>
      <c r="B2288">
        <v>1398.575</v>
      </c>
      <c r="C2288">
        <v>97.091700000000003</v>
      </c>
      <c r="D2288">
        <v>12.4377</v>
      </c>
      <c r="E2288">
        <v>-24.8596</v>
      </c>
      <c r="F2288">
        <v>2.5135999999999998</v>
      </c>
      <c r="G2288">
        <v>-8.3015999999999993E-3</v>
      </c>
      <c r="H2288">
        <v>0.26710600000000001</v>
      </c>
      <c r="I2288">
        <v>84.938000000000002</v>
      </c>
      <c r="J2288">
        <v>7.8491200000000001</v>
      </c>
      <c r="K2288">
        <v>8.2370400000000004</v>
      </c>
      <c r="L2288">
        <v>5.0643399999999996</v>
      </c>
      <c r="M2288">
        <v>43.817799999999998</v>
      </c>
      <c r="N2288" s="4">
        <f t="shared" si="36"/>
        <v>0.10437869822485214</v>
      </c>
    </row>
    <row r="2289" spans="1:14" x14ac:dyDescent="0.25">
      <c r="A2289" t="s">
        <v>29</v>
      </c>
      <c r="B2289">
        <v>1398.7273</v>
      </c>
      <c r="C2289">
        <v>95.341499999999996</v>
      </c>
      <c r="D2289">
        <v>12.390599999999999</v>
      </c>
      <c r="E2289">
        <v>-24.539100000000001</v>
      </c>
      <c r="F2289">
        <v>2.5135999999999998</v>
      </c>
      <c r="G2289">
        <v>-4.8999999999999998E-3</v>
      </c>
      <c r="H2289">
        <v>0.27250000000000002</v>
      </c>
      <c r="I2289">
        <v>85.3125</v>
      </c>
      <c r="J2289">
        <v>8.0153999999999996</v>
      </c>
      <c r="K2289">
        <v>8.5223999999999993</v>
      </c>
      <c r="L2289">
        <v>5.1098999999999997</v>
      </c>
      <c r="M2289">
        <v>43.820099999999996</v>
      </c>
      <c r="N2289" s="4">
        <f t="shared" si="36"/>
        <v>0.10437869822485214</v>
      </c>
    </row>
    <row r="2290" spans="1:14" x14ac:dyDescent="0.25">
      <c r="A2290" t="s">
        <v>29</v>
      </c>
      <c r="B2290">
        <v>1398.8797999999999</v>
      </c>
      <c r="C2290">
        <v>93.347899999999996</v>
      </c>
      <c r="D2290">
        <v>12.390599999999999</v>
      </c>
      <c r="E2290">
        <v>-24.679300000000001</v>
      </c>
      <c r="F2290">
        <v>2.5058199999999999</v>
      </c>
      <c r="G2290">
        <v>-5.3984000000000002E-3</v>
      </c>
      <c r="H2290">
        <v>0.27608899999999997</v>
      </c>
      <c r="I2290">
        <v>85.935500000000005</v>
      </c>
      <c r="J2290">
        <v>8.1062100000000008</v>
      </c>
      <c r="K2290">
        <v>8.6613600000000002</v>
      </c>
      <c r="L2290">
        <v>5.0583600000000004</v>
      </c>
      <c r="M2290">
        <v>43.822499999999998</v>
      </c>
      <c r="N2290" s="4">
        <f t="shared" si="36"/>
        <v>0.10898224852071006</v>
      </c>
    </row>
    <row r="2291" spans="1:14" x14ac:dyDescent="0.25">
      <c r="A2291" t="s">
        <v>29</v>
      </c>
      <c r="B2291">
        <v>1399.0320999999999</v>
      </c>
      <c r="C2291">
        <v>91.499300000000005</v>
      </c>
      <c r="D2291">
        <v>12.390599999999999</v>
      </c>
      <c r="E2291">
        <v>-25.0075</v>
      </c>
      <c r="F2291">
        <v>2.4980099999999998</v>
      </c>
      <c r="G2291">
        <v>-5.4000000000000003E-3</v>
      </c>
      <c r="H2291">
        <v>0.28589199999999998</v>
      </c>
      <c r="I2291">
        <v>85.875100000000003</v>
      </c>
      <c r="J2291">
        <v>8.16995</v>
      </c>
      <c r="K2291">
        <v>8.7418399999999998</v>
      </c>
      <c r="L2291">
        <v>4.89703</v>
      </c>
      <c r="M2291">
        <v>43.8249</v>
      </c>
      <c r="N2291" s="4">
        <f t="shared" si="36"/>
        <v>0.11360355029585806</v>
      </c>
    </row>
    <row r="2292" spans="1:14" x14ac:dyDescent="0.25">
      <c r="A2292" t="s">
        <v>29</v>
      </c>
      <c r="B2292">
        <v>1399.1846</v>
      </c>
      <c r="C2292">
        <v>93.435299999999998</v>
      </c>
      <c r="D2292">
        <v>12.421900000000001</v>
      </c>
      <c r="E2292">
        <v>-25.3203</v>
      </c>
      <c r="F2292">
        <v>2.5057999999999998</v>
      </c>
      <c r="G2292">
        <v>5.4000000000000003E-3</v>
      </c>
      <c r="H2292">
        <v>0.30370000000000003</v>
      </c>
      <c r="I2292">
        <v>85.25</v>
      </c>
      <c r="J2292">
        <v>8.2110000000000003</v>
      </c>
      <c r="K2292">
        <v>8.8602000000000007</v>
      </c>
      <c r="L2292">
        <v>4.8537999999999997</v>
      </c>
      <c r="M2292">
        <v>43.827300000000001</v>
      </c>
      <c r="N2292" s="4">
        <f t="shared" si="36"/>
        <v>0.10899408284023678</v>
      </c>
    </row>
    <row r="2293" spans="1:14" x14ac:dyDescent="0.25">
      <c r="A2293" t="s">
        <v>29</v>
      </c>
      <c r="B2293">
        <v>1399.3369</v>
      </c>
      <c r="C2293">
        <v>96.396900000000002</v>
      </c>
      <c r="D2293">
        <v>12.452999999999999</v>
      </c>
      <c r="E2293">
        <v>-25.632100000000001</v>
      </c>
      <c r="F2293">
        <v>2.50969</v>
      </c>
      <c r="G2293">
        <v>6.2978499999999998E-3</v>
      </c>
      <c r="H2293">
        <v>0.31347700000000001</v>
      </c>
      <c r="I2293">
        <v>84.501800000000003</v>
      </c>
      <c r="J2293">
        <v>8.2755500000000008</v>
      </c>
      <c r="K2293">
        <v>8.9588599999999996</v>
      </c>
      <c r="L2293">
        <v>4.9563499999999996</v>
      </c>
      <c r="M2293">
        <v>43.829700000000003</v>
      </c>
      <c r="N2293" s="4">
        <f t="shared" si="36"/>
        <v>0.10669230769230768</v>
      </c>
    </row>
    <row r="2294" spans="1:14" x14ac:dyDescent="0.25">
      <c r="A2294" t="s">
        <v>29</v>
      </c>
      <c r="B2294">
        <v>1399.4893999999999</v>
      </c>
      <c r="C2294">
        <v>97.310299999999998</v>
      </c>
      <c r="D2294">
        <v>12.4453</v>
      </c>
      <c r="E2294">
        <v>-25.8828</v>
      </c>
      <c r="F2294">
        <v>2.5154999999999998</v>
      </c>
      <c r="G2294">
        <v>5.4000000000000003E-3</v>
      </c>
      <c r="H2294">
        <v>0.30880000000000002</v>
      </c>
      <c r="I2294">
        <v>84.375</v>
      </c>
      <c r="J2294">
        <v>8.3719000000000001</v>
      </c>
      <c r="K2294">
        <v>9.0556999999999999</v>
      </c>
      <c r="L2294">
        <v>5.1284000000000001</v>
      </c>
      <c r="M2294">
        <v>43.832000000000001</v>
      </c>
      <c r="N2294" s="4">
        <f t="shared" si="36"/>
        <v>0.10325443786982255</v>
      </c>
    </row>
    <row r="2295" spans="1:14" x14ac:dyDescent="0.25">
      <c r="A2295" t="s">
        <v>29</v>
      </c>
      <c r="B2295">
        <v>1399.6416999999999</v>
      </c>
      <c r="C2295">
        <v>96.656099999999995</v>
      </c>
      <c r="D2295">
        <v>12.4453</v>
      </c>
      <c r="E2295">
        <v>-26.116499999999998</v>
      </c>
      <c r="F2295">
        <v>2.5019399999999998</v>
      </c>
      <c r="G2295">
        <v>-6.7610500000000002E-3</v>
      </c>
      <c r="H2295">
        <v>0.31687399999999999</v>
      </c>
      <c r="I2295">
        <v>84.998000000000005</v>
      </c>
      <c r="J2295">
        <v>8.4752700000000001</v>
      </c>
      <c r="K2295">
        <v>9.1885700000000003</v>
      </c>
      <c r="L2295">
        <v>5.1673799999999996</v>
      </c>
      <c r="M2295">
        <v>43.834400000000002</v>
      </c>
      <c r="N2295" s="4">
        <f t="shared" si="36"/>
        <v>0.11127810650887582</v>
      </c>
    </row>
    <row r="2296" spans="1:14" x14ac:dyDescent="0.25">
      <c r="A2296" t="s">
        <v>29</v>
      </c>
      <c r="B2296">
        <v>1399.7942</v>
      </c>
      <c r="C2296">
        <v>94.653999999999996</v>
      </c>
      <c r="D2296">
        <v>12.453099999999999</v>
      </c>
      <c r="E2296">
        <v>-26.039100000000001</v>
      </c>
      <c r="F2296">
        <v>2.5057999999999998</v>
      </c>
      <c r="G2296">
        <v>-8.8000000000000005E-3</v>
      </c>
      <c r="H2296">
        <v>0.33889999999999998</v>
      </c>
      <c r="I2296">
        <v>85.375</v>
      </c>
      <c r="J2296">
        <v>8.5557999999999996</v>
      </c>
      <c r="K2296">
        <v>9.2594999999999992</v>
      </c>
      <c r="L2296">
        <v>5.1185999999999998</v>
      </c>
      <c r="M2296">
        <v>43.836799999999997</v>
      </c>
      <c r="N2296" s="4">
        <f t="shared" si="36"/>
        <v>0.10899408284023678</v>
      </c>
    </row>
    <row r="2297" spans="1:14" x14ac:dyDescent="0.25">
      <c r="A2297" t="s">
        <v>29</v>
      </c>
      <c r="B2297">
        <v>1399.9465</v>
      </c>
      <c r="C2297">
        <v>92.725800000000007</v>
      </c>
      <c r="D2297">
        <v>12.453099999999999</v>
      </c>
      <c r="E2297">
        <v>-25.8447</v>
      </c>
      <c r="F2297">
        <v>2.5076900000000002</v>
      </c>
      <c r="G2297">
        <v>-7.8047799999999999E-3</v>
      </c>
      <c r="H2297">
        <v>0.346165</v>
      </c>
      <c r="I2297">
        <v>84.939599999999999</v>
      </c>
      <c r="J2297">
        <v>8.5607799999999994</v>
      </c>
      <c r="K2297">
        <v>9.3029899999999994</v>
      </c>
      <c r="L2297">
        <v>5.1581099999999998</v>
      </c>
      <c r="M2297">
        <v>43.839199999999998</v>
      </c>
      <c r="N2297" s="4">
        <f t="shared" si="36"/>
        <v>0.10787573964497027</v>
      </c>
    </row>
    <row r="2298" spans="1:14" x14ac:dyDescent="0.25">
      <c r="A2298" t="s">
        <v>29</v>
      </c>
      <c r="B2298">
        <v>1400.0989999999999</v>
      </c>
      <c r="C2298">
        <v>92.560699999999997</v>
      </c>
      <c r="D2298">
        <v>12.453099999999999</v>
      </c>
      <c r="E2298">
        <v>-25.6645</v>
      </c>
      <c r="F2298">
        <v>2.5194700000000001</v>
      </c>
      <c r="G2298">
        <v>-7.3011999999999999E-3</v>
      </c>
      <c r="H2298">
        <v>0.32016299999999998</v>
      </c>
      <c r="I2298">
        <v>84.189300000000003</v>
      </c>
      <c r="J2298">
        <v>8.5568100000000005</v>
      </c>
      <c r="K2298">
        <v>9.3418100000000006</v>
      </c>
      <c r="L2298">
        <v>5.1595000000000004</v>
      </c>
      <c r="M2298">
        <v>43.841500000000003</v>
      </c>
      <c r="N2298" s="4">
        <f t="shared" si="36"/>
        <v>0.1009053254437869</v>
      </c>
    </row>
    <row r="2299" spans="1:14" x14ac:dyDescent="0.25">
      <c r="A2299" t="s">
        <v>29</v>
      </c>
      <c r="B2299">
        <v>1400.2512999999999</v>
      </c>
      <c r="C2299">
        <v>93.997799999999998</v>
      </c>
      <c r="D2299">
        <v>12.414099999999999</v>
      </c>
      <c r="E2299">
        <v>-25.2422</v>
      </c>
      <c r="F2299">
        <v>2.5175000000000001</v>
      </c>
      <c r="G2299">
        <v>-6.3E-3</v>
      </c>
      <c r="H2299">
        <v>0.2969</v>
      </c>
      <c r="I2299">
        <v>84.4375</v>
      </c>
      <c r="J2299">
        <v>8.5791000000000004</v>
      </c>
      <c r="K2299">
        <v>9.3245000000000005</v>
      </c>
      <c r="L2299">
        <v>5.1054000000000004</v>
      </c>
      <c r="M2299">
        <v>43.843899999999998</v>
      </c>
      <c r="N2299" s="4">
        <f t="shared" si="36"/>
        <v>0.10207100591715969</v>
      </c>
    </row>
    <row r="2300" spans="1:14" x14ac:dyDescent="0.25">
      <c r="A2300" t="s">
        <v>29</v>
      </c>
      <c r="B2300">
        <v>1400.4037000000001</v>
      </c>
      <c r="C2300">
        <v>96.674599999999998</v>
      </c>
      <c r="D2300">
        <v>12.351800000000001</v>
      </c>
      <c r="E2300">
        <v>-25.008700000000001</v>
      </c>
      <c r="F2300">
        <v>2.5252699999999999</v>
      </c>
      <c r="G2300">
        <v>-2.0171500000000001E-3</v>
      </c>
      <c r="H2300">
        <v>0.30367300000000003</v>
      </c>
      <c r="I2300">
        <v>84.997799999999998</v>
      </c>
      <c r="J2300">
        <v>8.5723299999999991</v>
      </c>
      <c r="K2300">
        <v>9.3017900000000004</v>
      </c>
      <c r="L2300">
        <v>5.0882699999999996</v>
      </c>
      <c r="M2300">
        <v>43.846299999999999</v>
      </c>
      <c r="N2300" s="4">
        <f t="shared" si="36"/>
        <v>9.7473372781065118E-2</v>
      </c>
    </row>
    <row r="2301" spans="1:14" x14ac:dyDescent="0.25">
      <c r="A2301" t="s">
        <v>29</v>
      </c>
      <c r="B2301">
        <v>1400.5562</v>
      </c>
      <c r="C2301">
        <v>98.246499999999997</v>
      </c>
      <c r="D2301">
        <v>12.351599999999999</v>
      </c>
      <c r="E2301">
        <v>-25.0078</v>
      </c>
      <c r="F2301">
        <v>2.5272999999999999</v>
      </c>
      <c r="G2301">
        <v>3.39566E-3</v>
      </c>
      <c r="H2301">
        <v>0.31758900000000001</v>
      </c>
      <c r="I2301">
        <v>85.062399999999997</v>
      </c>
      <c r="J2301">
        <v>8.61327</v>
      </c>
      <c r="K2301">
        <v>9.3447700000000005</v>
      </c>
      <c r="L2301">
        <v>5.1278699999999997</v>
      </c>
      <c r="M2301">
        <v>43.848700000000001</v>
      </c>
      <c r="N2301" s="4">
        <f t="shared" si="36"/>
        <v>9.6272189349112469E-2</v>
      </c>
    </row>
    <row r="2302" spans="1:14" x14ac:dyDescent="0.25">
      <c r="A2302" t="s">
        <v>29</v>
      </c>
      <c r="B2302">
        <v>1400.7085</v>
      </c>
      <c r="C2302">
        <v>97.716499999999996</v>
      </c>
      <c r="D2302">
        <v>12.351599999999999</v>
      </c>
      <c r="E2302">
        <v>-25.1953</v>
      </c>
      <c r="F2302">
        <v>2.5291999999999999</v>
      </c>
      <c r="G2302">
        <v>4.4000000000000003E-3</v>
      </c>
      <c r="H2302">
        <v>0.31369999999999998</v>
      </c>
      <c r="I2302">
        <v>84.9375</v>
      </c>
      <c r="J2302">
        <v>8.7063000000000006</v>
      </c>
      <c r="K2302">
        <v>9.4248999999999992</v>
      </c>
      <c r="L2302">
        <v>5.0727000000000002</v>
      </c>
      <c r="M2302">
        <v>43.851100000000002</v>
      </c>
      <c r="N2302" s="4">
        <f t="shared" si="36"/>
        <v>9.5147928994082878E-2</v>
      </c>
    </row>
    <row r="2303" spans="1:14" x14ac:dyDescent="0.25">
      <c r="A2303" t="s">
        <v>29</v>
      </c>
      <c r="B2303">
        <v>1400.8610000000001</v>
      </c>
      <c r="C2303">
        <v>95.314099999999996</v>
      </c>
      <c r="D2303">
        <v>12.351599999999999</v>
      </c>
      <c r="E2303">
        <v>-25.405999999999999</v>
      </c>
      <c r="F2303">
        <v>2.5291999999999999</v>
      </c>
      <c r="G2303">
        <v>6.7961699999999998E-3</v>
      </c>
      <c r="H2303">
        <v>0.28834100000000001</v>
      </c>
      <c r="I2303">
        <v>84.063900000000004</v>
      </c>
      <c r="J2303">
        <v>8.8205200000000001</v>
      </c>
      <c r="K2303">
        <v>9.5230399999999999</v>
      </c>
      <c r="L2303">
        <v>5.0342599999999997</v>
      </c>
      <c r="M2303">
        <v>43.853400000000001</v>
      </c>
      <c r="N2303" s="4">
        <f t="shared" si="36"/>
        <v>9.5147928994082878E-2</v>
      </c>
    </row>
    <row r="2304" spans="1:14" x14ac:dyDescent="0.25">
      <c r="A2304" t="s">
        <v>29</v>
      </c>
      <c r="B2304">
        <v>1401.0133000000001</v>
      </c>
      <c r="C2304">
        <v>93.841499999999996</v>
      </c>
      <c r="D2304">
        <v>12.375</v>
      </c>
      <c r="E2304">
        <v>-25.664100000000001</v>
      </c>
      <c r="F2304">
        <v>2.5312000000000001</v>
      </c>
      <c r="G2304">
        <v>6.3E-3</v>
      </c>
      <c r="H2304">
        <v>0.27810000000000001</v>
      </c>
      <c r="I2304">
        <v>83.0625</v>
      </c>
      <c r="J2304">
        <v>8.8986000000000001</v>
      </c>
      <c r="K2304">
        <v>9.6104000000000003</v>
      </c>
      <c r="L2304">
        <v>5.1273</v>
      </c>
      <c r="M2304">
        <v>43.855800000000002</v>
      </c>
      <c r="N2304" s="4">
        <f t="shared" si="36"/>
        <v>9.3964497041420014E-2</v>
      </c>
    </row>
    <row r="2305" spans="1:14" x14ac:dyDescent="0.25">
      <c r="A2305" t="s">
        <v>29</v>
      </c>
      <c r="B2305">
        <v>1401.1658</v>
      </c>
      <c r="C2305">
        <v>94.028400000000005</v>
      </c>
      <c r="D2305">
        <v>12.398300000000001</v>
      </c>
      <c r="E2305">
        <v>-25.648399999999999</v>
      </c>
      <c r="F2305">
        <v>2.5273099999999999</v>
      </c>
      <c r="G2305">
        <v>4.4060599999999998E-3</v>
      </c>
      <c r="H2305">
        <v>0.28737000000000001</v>
      </c>
      <c r="I2305">
        <v>82.501800000000003</v>
      </c>
      <c r="J2305">
        <v>8.89222</v>
      </c>
      <c r="K2305">
        <v>9.5948499999999992</v>
      </c>
      <c r="L2305">
        <v>5.1789300000000003</v>
      </c>
      <c r="M2305">
        <v>43.858199999999997</v>
      </c>
      <c r="N2305" s="4">
        <f t="shared" si="36"/>
        <v>9.626627218934912E-2</v>
      </c>
    </row>
    <row r="2306" spans="1:14" x14ac:dyDescent="0.25">
      <c r="A2306" t="s">
        <v>29</v>
      </c>
      <c r="B2306">
        <v>1401.3181</v>
      </c>
      <c r="C2306">
        <v>95.715100000000007</v>
      </c>
      <c r="D2306">
        <v>12.4453</v>
      </c>
      <c r="E2306">
        <v>-25.398599999999998</v>
      </c>
      <c r="F2306">
        <v>2.5234000000000001</v>
      </c>
      <c r="G2306">
        <v>-9.9566299999999993E-4</v>
      </c>
      <c r="H2306">
        <v>0.29879099999999997</v>
      </c>
      <c r="I2306">
        <v>82.437600000000003</v>
      </c>
      <c r="J2306">
        <v>8.8099699999999999</v>
      </c>
      <c r="K2306">
        <v>9.4570100000000004</v>
      </c>
      <c r="L2306">
        <v>5.0980699999999999</v>
      </c>
      <c r="M2306">
        <v>43.860599999999998</v>
      </c>
      <c r="N2306" s="4">
        <f t="shared" si="36"/>
        <v>9.857988165680466E-2</v>
      </c>
    </row>
    <row r="2307" spans="1:14" x14ac:dyDescent="0.25">
      <c r="A2307" t="s">
        <v>29</v>
      </c>
      <c r="B2307">
        <v>1401.4706000000001</v>
      </c>
      <c r="C2307">
        <v>98.591499999999996</v>
      </c>
      <c r="D2307">
        <v>12.453099999999999</v>
      </c>
      <c r="E2307">
        <v>-24.710899999999999</v>
      </c>
      <c r="F2307">
        <v>2.5194999999999999</v>
      </c>
      <c r="G2307">
        <v>-4.4000000000000003E-3</v>
      </c>
      <c r="H2307">
        <v>0.29830000000000001</v>
      </c>
      <c r="I2307">
        <v>82.25</v>
      </c>
      <c r="J2307">
        <v>8.6409000000000002</v>
      </c>
      <c r="K2307">
        <v>9.2354000000000003</v>
      </c>
      <c r="L2307">
        <v>4.9561000000000002</v>
      </c>
      <c r="M2307">
        <v>43.862900000000003</v>
      </c>
      <c r="N2307" s="4">
        <f t="shared" si="36"/>
        <v>0.1008875739644971</v>
      </c>
    </row>
    <row r="2308" spans="1:14" x14ac:dyDescent="0.25">
      <c r="A2308" t="s">
        <v>29</v>
      </c>
      <c r="B2308">
        <v>1401.6229000000001</v>
      </c>
      <c r="C2308">
        <v>99.745000000000005</v>
      </c>
      <c r="D2308">
        <v>12.4453</v>
      </c>
      <c r="E2308">
        <v>-23.697700000000001</v>
      </c>
      <c r="F2308">
        <v>2.5291800000000002</v>
      </c>
      <c r="G2308">
        <v>-2.9035900000000002E-3</v>
      </c>
      <c r="H2308">
        <v>0.28982000000000002</v>
      </c>
      <c r="I2308">
        <v>81.813500000000005</v>
      </c>
      <c r="J2308">
        <v>8.5319599999999998</v>
      </c>
      <c r="K2308">
        <v>9.0922400000000003</v>
      </c>
      <c r="L2308">
        <v>4.8565399999999999</v>
      </c>
      <c r="M2308">
        <v>43.865299999999998</v>
      </c>
      <c r="N2308" s="4">
        <f t="shared" ref="N2308:N2371" si="37">($Q$2-F2308)/($Q$2-$Q$3)</f>
        <v>9.5159763313609314E-2</v>
      </c>
    </row>
    <row r="2309" spans="1:14" x14ac:dyDescent="0.25">
      <c r="A2309" t="s">
        <v>29</v>
      </c>
      <c r="B2309">
        <v>1401.7754</v>
      </c>
      <c r="C2309">
        <v>98.216499999999996</v>
      </c>
      <c r="D2309">
        <v>12.4453</v>
      </c>
      <c r="E2309">
        <v>-22.8828</v>
      </c>
      <c r="F2309">
        <v>2.5350999999999999</v>
      </c>
      <c r="G2309">
        <v>-3.3999999999999998E-3</v>
      </c>
      <c r="H2309">
        <v>0.28050000000000003</v>
      </c>
      <c r="I2309">
        <v>80.375</v>
      </c>
      <c r="J2309">
        <v>8.5581999999999994</v>
      </c>
      <c r="K2309">
        <v>9.0631000000000004</v>
      </c>
      <c r="L2309">
        <v>4.8414000000000001</v>
      </c>
      <c r="M2309">
        <v>43.867699999999999</v>
      </c>
      <c r="N2309" s="4">
        <f t="shared" si="37"/>
        <v>9.1656804733727837E-2</v>
      </c>
    </row>
    <row r="2310" spans="1:14" x14ac:dyDescent="0.25">
      <c r="A2310" t="s">
        <v>29</v>
      </c>
      <c r="B2310">
        <v>1401.9277</v>
      </c>
      <c r="C2310">
        <v>92.827600000000004</v>
      </c>
      <c r="D2310">
        <v>12.4063</v>
      </c>
      <c r="E2310">
        <v>-21.5745</v>
      </c>
      <c r="F2310">
        <v>2.5195500000000002</v>
      </c>
      <c r="G2310">
        <v>-3.8984000000000002E-3</v>
      </c>
      <c r="H2310">
        <v>0.25886900000000002</v>
      </c>
      <c r="I2310">
        <v>79.4405</v>
      </c>
      <c r="J2310">
        <v>8.6425300000000007</v>
      </c>
      <c r="K2310">
        <v>9.0043900000000008</v>
      </c>
      <c r="L2310">
        <v>4.7339399999999996</v>
      </c>
      <c r="M2310">
        <v>43.870100000000001</v>
      </c>
      <c r="N2310" s="4">
        <f t="shared" si="37"/>
        <v>0.10085798816568034</v>
      </c>
    </row>
    <row r="2311" spans="1:14" x14ac:dyDescent="0.25">
      <c r="A2311" t="s">
        <v>29</v>
      </c>
      <c r="B2311">
        <v>1402.0802000000001</v>
      </c>
      <c r="C2311">
        <v>87.720600000000005</v>
      </c>
      <c r="D2311">
        <v>12.3672</v>
      </c>
      <c r="E2311">
        <v>-20.368200000000002</v>
      </c>
      <c r="F2311">
        <v>2.5019100000000001</v>
      </c>
      <c r="G2311">
        <v>5.3925300000000004E-3</v>
      </c>
      <c r="H2311">
        <v>0.24021500000000001</v>
      </c>
      <c r="I2311">
        <v>79.375100000000003</v>
      </c>
      <c r="J2311">
        <v>7.7456199999999997</v>
      </c>
      <c r="K2311">
        <v>7.9160700000000004</v>
      </c>
      <c r="L2311">
        <v>3.9453299999999998</v>
      </c>
      <c r="M2311">
        <v>43.872399999999999</v>
      </c>
      <c r="N2311" s="4">
        <f t="shared" si="37"/>
        <v>0.1112958579881656</v>
      </c>
    </row>
    <row r="2312" spans="1:14" x14ac:dyDescent="0.25">
      <c r="A2312" t="s">
        <v>29</v>
      </c>
      <c r="B2312">
        <v>1402.2325000000001</v>
      </c>
      <c r="C2312">
        <v>82.647199999999998</v>
      </c>
      <c r="D2312">
        <v>12.2661</v>
      </c>
      <c r="E2312">
        <v>-19.807400000000001</v>
      </c>
      <c r="F2312">
        <v>2.4201899999999998</v>
      </c>
      <c r="G2312">
        <v>6.7933000000000004E-3</v>
      </c>
      <c r="H2312">
        <v>0.241892</v>
      </c>
      <c r="I2312">
        <v>77.819999999999993</v>
      </c>
      <c r="J2312">
        <v>6.1035899999999996</v>
      </c>
      <c r="K2312">
        <v>6.2498100000000001</v>
      </c>
      <c r="L2312">
        <v>2.3596200000000001</v>
      </c>
      <c r="M2312">
        <v>43.8748</v>
      </c>
      <c r="N2312" s="4">
        <f t="shared" si="37"/>
        <v>0.15965088757396456</v>
      </c>
    </row>
    <row r="2313" spans="1:14" x14ac:dyDescent="0.25">
      <c r="A2313" t="s">
        <v>29</v>
      </c>
      <c r="B2313">
        <v>1402.3849</v>
      </c>
      <c r="C2313">
        <v>76.3566</v>
      </c>
      <c r="D2313">
        <v>12.1098</v>
      </c>
      <c r="E2313">
        <v>-19.929400000000001</v>
      </c>
      <c r="F2313">
        <v>2.3399899999999998</v>
      </c>
      <c r="G2313">
        <v>1.02916E-2</v>
      </c>
      <c r="H2313">
        <v>0.25167600000000001</v>
      </c>
      <c r="I2313">
        <v>77.937200000000004</v>
      </c>
      <c r="J2313">
        <v>4.8285600000000004</v>
      </c>
      <c r="K2313">
        <v>5.0767100000000003</v>
      </c>
      <c r="L2313">
        <v>1.62077</v>
      </c>
      <c r="M2313">
        <v>43.877200000000002</v>
      </c>
      <c r="N2313" s="4">
        <f t="shared" si="37"/>
        <v>0.20710650887573975</v>
      </c>
    </row>
    <row r="2314" spans="1:14" x14ac:dyDescent="0.25">
      <c r="A2314" t="s">
        <v>29</v>
      </c>
      <c r="B2314">
        <v>1402.5373999999999</v>
      </c>
      <c r="C2314">
        <v>71.622799999999998</v>
      </c>
      <c r="D2314">
        <v>12.1328</v>
      </c>
      <c r="E2314">
        <v>-20.0547</v>
      </c>
      <c r="F2314">
        <v>2.2753000000000001</v>
      </c>
      <c r="G2314">
        <v>8.8000000000000005E-3</v>
      </c>
      <c r="H2314">
        <v>0.25679999999999997</v>
      </c>
      <c r="I2314">
        <v>82.6875</v>
      </c>
      <c r="J2314">
        <v>3.9445000000000001</v>
      </c>
      <c r="K2314">
        <v>4.2579000000000002</v>
      </c>
      <c r="L2314">
        <v>1.9134</v>
      </c>
      <c r="M2314">
        <v>43.879600000000003</v>
      </c>
      <c r="N2314" s="4">
        <f t="shared" si="37"/>
        <v>0.24538461538461531</v>
      </c>
    </row>
    <row r="2315" spans="1:14" x14ac:dyDescent="0.25">
      <c r="A2315" t="s">
        <v>29</v>
      </c>
      <c r="B2315">
        <v>1402.6896999999999</v>
      </c>
      <c r="C2315">
        <v>69.831599999999995</v>
      </c>
      <c r="D2315">
        <v>12.164</v>
      </c>
      <c r="E2315">
        <v>-19.821000000000002</v>
      </c>
      <c r="F2315">
        <v>2.2616399999999999</v>
      </c>
      <c r="G2315">
        <v>6.3079800000000004E-3</v>
      </c>
      <c r="H2315">
        <v>0.25999</v>
      </c>
      <c r="I2315">
        <v>84.867999999999995</v>
      </c>
      <c r="J2315">
        <v>3.6278100000000002</v>
      </c>
      <c r="K2315">
        <v>3.9936500000000001</v>
      </c>
      <c r="L2315">
        <v>1.9001399999999999</v>
      </c>
      <c r="M2315">
        <v>43.881999999999998</v>
      </c>
      <c r="N2315" s="4">
        <f t="shared" si="37"/>
        <v>0.25346745562130185</v>
      </c>
    </row>
    <row r="2316" spans="1:14" x14ac:dyDescent="0.25">
      <c r="A2316" t="s">
        <v>29</v>
      </c>
      <c r="B2316">
        <v>1402.8422</v>
      </c>
      <c r="C2316">
        <v>71.043599999999998</v>
      </c>
      <c r="D2316">
        <v>12.171900000000001</v>
      </c>
      <c r="E2316">
        <v>-19.835899999999999</v>
      </c>
      <c r="F2316">
        <v>2.2772899999999998</v>
      </c>
      <c r="G2316">
        <v>3.4023299999999999E-3</v>
      </c>
      <c r="H2316">
        <v>0.26489600000000002</v>
      </c>
      <c r="I2316">
        <v>83.501099999999994</v>
      </c>
      <c r="J2316">
        <v>3.6532800000000001</v>
      </c>
      <c r="K2316">
        <v>4.0600500000000004</v>
      </c>
      <c r="L2316">
        <v>1.4903299999999999</v>
      </c>
      <c r="M2316">
        <v>43.884300000000003</v>
      </c>
      <c r="N2316" s="4">
        <f t="shared" si="37"/>
        <v>0.24420710059171608</v>
      </c>
    </row>
    <row r="2317" spans="1:14" x14ac:dyDescent="0.25">
      <c r="A2317" t="s">
        <v>29</v>
      </c>
      <c r="B2317">
        <v>1402.9945</v>
      </c>
      <c r="C2317">
        <v>71.899900000000002</v>
      </c>
      <c r="D2317">
        <v>12.1952</v>
      </c>
      <c r="E2317">
        <v>-19.6493</v>
      </c>
      <c r="F2317">
        <v>2.2928299999999999</v>
      </c>
      <c r="G2317">
        <v>2.40479E-3</v>
      </c>
      <c r="H2317">
        <v>0.27286199999999999</v>
      </c>
      <c r="I2317">
        <v>85.055000000000007</v>
      </c>
      <c r="J2317">
        <v>3.7646600000000001</v>
      </c>
      <c r="K2317">
        <v>4.20749</v>
      </c>
      <c r="L2317">
        <v>1.3025</v>
      </c>
      <c r="M2317">
        <v>43.886699999999998</v>
      </c>
      <c r="N2317" s="4">
        <f t="shared" si="37"/>
        <v>0.23501183431952666</v>
      </c>
    </row>
    <row r="2318" spans="1:14" x14ac:dyDescent="0.25">
      <c r="A2318" t="s">
        <v>29</v>
      </c>
      <c r="B2318">
        <v>1403.1469999999999</v>
      </c>
      <c r="C2318">
        <v>72.403199999999998</v>
      </c>
      <c r="D2318">
        <v>12.1953</v>
      </c>
      <c r="E2318">
        <v>-19.6952</v>
      </c>
      <c r="F2318">
        <v>2.32016</v>
      </c>
      <c r="G2318">
        <v>2.2867100000000001E-2</v>
      </c>
      <c r="H2318">
        <v>0.26591100000000001</v>
      </c>
      <c r="I2318">
        <v>87.620900000000006</v>
      </c>
      <c r="J2318">
        <v>3.9085700000000001</v>
      </c>
      <c r="K2318">
        <v>4.3438800000000004</v>
      </c>
      <c r="L2318">
        <v>1.4499599999999999</v>
      </c>
      <c r="M2318">
        <v>43.889099999999999</v>
      </c>
      <c r="N2318" s="4">
        <f t="shared" si="37"/>
        <v>0.21884023668639052</v>
      </c>
    </row>
    <row r="2319" spans="1:14" x14ac:dyDescent="0.25">
      <c r="A2319" t="s">
        <v>29</v>
      </c>
      <c r="B2319">
        <v>1403.2992999999999</v>
      </c>
      <c r="C2319">
        <v>71.841499999999996</v>
      </c>
      <c r="D2319">
        <v>12.2578</v>
      </c>
      <c r="E2319">
        <v>-19.8828</v>
      </c>
      <c r="F2319">
        <v>2.3494999999999999</v>
      </c>
      <c r="G2319">
        <v>5.7099999999999998E-2</v>
      </c>
      <c r="H2319">
        <v>0.248</v>
      </c>
      <c r="I2319">
        <v>89.0625</v>
      </c>
      <c r="J2319">
        <v>4.0125999999999999</v>
      </c>
      <c r="K2319">
        <v>4.4283000000000001</v>
      </c>
      <c r="L2319">
        <v>1.3301000000000001</v>
      </c>
      <c r="M2319">
        <v>43.891500000000001</v>
      </c>
      <c r="N2319" s="4">
        <f t="shared" si="37"/>
        <v>0.20147928994082842</v>
      </c>
    </row>
    <row r="2320" spans="1:14" x14ac:dyDescent="0.25">
      <c r="A2320" t="s">
        <v>29</v>
      </c>
      <c r="B2320">
        <v>1403.4518</v>
      </c>
      <c r="C2320">
        <v>71.810400000000001</v>
      </c>
      <c r="D2320">
        <v>12.3902</v>
      </c>
      <c r="E2320">
        <v>-19.9451</v>
      </c>
      <c r="F2320">
        <v>2.3903699999999999</v>
      </c>
      <c r="G2320">
        <v>7.1254700000000004E-2</v>
      </c>
      <c r="H2320">
        <v>0.23464299999999999</v>
      </c>
      <c r="I2320">
        <v>89.498599999999996</v>
      </c>
      <c r="J2320">
        <v>4.1040099999999997</v>
      </c>
      <c r="K2320">
        <v>4.5075500000000002</v>
      </c>
      <c r="L2320">
        <v>1.13811</v>
      </c>
      <c r="M2320">
        <v>43.893799999999999</v>
      </c>
      <c r="N2320" s="4">
        <f t="shared" si="37"/>
        <v>0.17729585798816572</v>
      </c>
    </row>
    <row r="2321" spans="1:14" x14ac:dyDescent="0.25">
      <c r="A2321" t="s">
        <v>29</v>
      </c>
      <c r="B2321">
        <v>1403.6041</v>
      </c>
      <c r="C2321">
        <v>72.622100000000003</v>
      </c>
      <c r="D2321">
        <v>12.539</v>
      </c>
      <c r="E2321">
        <v>-20.2575</v>
      </c>
      <c r="F2321">
        <v>2.3885999999999998</v>
      </c>
      <c r="G2321">
        <v>3.7627099999999997E-2</v>
      </c>
      <c r="H2321">
        <v>0.24369299999999999</v>
      </c>
      <c r="I2321">
        <v>88.750600000000006</v>
      </c>
      <c r="J2321">
        <v>4.1138899999999996</v>
      </c>
      <c r="K2321">
        <v>4.5063000000000004</v>
      </c>
      <c r="L2321">
        <v>1.0766500000000001</v>
      </c>
      <c r="M2321">
        <v>43.8962</v>
      </c>
      <c r="N2321" s="4">
        <f t="shared" si="37"/>
        <v>0.17834319526627226</v>
      </c>
    </row>
    <row r="2322" spans="1:14" x14ac:dyDescent="0.25">
      <c r="A2322" t="s">
        <v>29</v>
      </c>
      <c r="B2322">
        <v>1403.7565999999999</v>
      </c>
      <c r="C2322">
        <v>75.153999999999996</v>
      </c>
      <c r="D2322">
        <v>12.4453</v>
      </c>
      <c r="E2322">
        <v>-20.773399999999999</v>
      </c>
      <c r="F2322">
        <v>2.3984000000000001</v>
      </c>
      <c r="G2322">
        <v>1.7100000000000001E-2</v>
      </c>
      <c r="H2322">
        <v>0.28470000000000001</v>
      </c>
      <c r="I2322">
        <v>87.0625</v>
      </c>
      <c r="J2322">
        <v>4.2443</v>
      </c>
      <c r="K2322">
        <v>4.6284000000000001</v>
      </c>
      <c r="L2322">
        <v>1.1575</v>
      </c>
      <c r="M2322">
        <v>43.898600000000002</v>
      </c>
      <c r="N2322" s="4">
        <f t="shared" si="37"/>
        <v>0.17254437869822478</v>
      </c>
    </row>
    <row r="2323" spans="1:14" x14ac:dyDescent="0.25">
      <c r="A2323" t="s">
        <v>29</v>
      </c>
      <c r="B2323">
        <v>1403.9088999999999</v>
      </c>
      <c r="C2323">
        <v>80.110900000000001</v>
      </c>
      <c r="D2323">
        <v>12.422000000000001</v>
      </c>
      <c r="E2323">
        <v>-21.584</v>
      </c>
      <c r="F2323">
        <v>2.4158599999999999</v>
      </c>
      <c r="G2323">
        <v>1.7100000000000001E-2</v>
      </c>
      <c r="H2323">
        <v>0.32679900000000001</v>
      </c>
      <c r="I2323">
        <v>86.501300000000001</v>
      </c>
      <c r="J2323">
        <v>4.6539200000000003</v>
      </c>
      <c r="K2323">
        <v>5.0473999999999997</v>
      </c>
      <c r="L2323">
        <v>2.3807700000000001</v>
      </c>
      <c r="M2323">
        <v>43.901000000000003</v>
      </c>
      <c r="N2323" s="4">
        <f t="shared" si="37"/>
        <v>0.16221301775147934</v>
      </c>
    </row>
    <row r="2324" spans="1:14" x14ac:dyDescent="0.25">
      <c r="A2324" t="s">
        <v>29</v>
      </c>
      <c r="B2324">
        <v>1404.0614</v>
      </c>
      <c r="C2324">
        <v>85.560299999999998</v>
      </c>
      <c r="D2324">
        <v>12.359400000000001</v>
      </c>
      <c r="E2324">
        <v>-22.4453</v>
      </c>
      <c r="F2324">
        <v>2.4529999999999998</v>
      </c>
      <c r="G2324">
        <v>2.5899999999999999E-2</v>
      </c>
      <c r="H2324">
        <v>0.34399999999999997</v>
      </c>
      <c r="I2324">
        <v>87.4375</v>
      </c>
      <c r="J2324">
        <v>5.1755000000000004</v>
      </c>
      <c r="K2324">
        <v>5.5956000000000001</v>
      </c>
      <c r="L2324">
        <v>3.8662999999999998</v>
      </c>
      <c r="M2324">
        <v>43.903399999999998</v>
      </c>
      <c r="N2324" s="4">
        <f t="shared" si="37"/>
        <v>0.14023668639053261</v>
      </c>
    </row>
    <row r="2325" spans="1:14" x14ac:dyDescent="0.25">
      <c r="A2325" t="s">
        <v>29</v>
      </c>
      <c r="B2325">
        <v>1404.2137</v>
      </c>
      <c r="C2325">
        <v>89.578599999999994</v>
      </c>
      <c r="D2325">
        <v>12.351599999999999</v>
      </c>
      <c r="E2325">
        <v>-23.551200000000001</v>
      </c>
      <c r="F2325">
        <v>2.49586</v>
      </c>
      <c r="G2325">
        <v>1.95204E-2</v>
      </c>
      <c r="H2325">
        <v>0.338916</v>
      </c>
      <c r="I2325">
        <v>88.185100000000006</v>
      </c>
      <c r="J2325">
        <v>5.9245999999999999</v>
      </c>
      <c r="K2325">
        <v>6.3498799999999997</v>
      </c>
      <c r="L2325">
        <v>4.4079699999999997</v>
      </c>
      <c r="M2325">
        <v>43.905700000000003</v>
      </c>
      <c r="N2325" s="4">
        <f t="shared" si="37"/>
        <v>0.1148757396449704</v>
      </c>
    </row>
    <row r="2326" spans="1:14" x14ac:dyDescent="0.25">
      <c r="A2326" t="s">
        <v>29</v>
      </c>
      <c r="B2326">
        <v>1404.3661</v>
      </c>
      <c r="C2326">
        <v>90.871799999999993</v>
      </c>
      <c r="D2326">
        <v>12.4452</v>
      </c>
      <c r="E2326">
        <v>-24.491399999999999</v>
      </c>
      <c r="F2326">
        <v>2.4998999999999998</v>
      </c>
      <c r="G2326">
        <v>1.51446E-3</v>
      </c>
      <c r="H2326">
        <v>0.32251299999999999</v>
      </c>
      <c r="I2326">
        <v>88.437299999999993</v>
      </c>
      <c r="J2326">
        <v>6.6896899999999997</v>
      </c>
      <c r="K2326">
        <v>7.2069099999999997</v>
      </c>
      <c r="L2326">
        <v>4.4244899999999996</v>
      </c>
      <c r="M2326">
        <v>43.908099999999997</v>
      </c>
      <c r="N2326" s="4">
        <f t="shared" si="37"/>
        <v>0.11248520710059182</v>
      </c>
    </row>
    <row r="2327" spans="1:14" x14ac:dyDescent="0.25">
      <c r="A2327" t="s">
        <v>29</v>
      </c>
      <c r="B2327">
        <v>1404.5186000000001</v>
      </c>
      <c r="C2327">
        <v>91.278999999999996</v>
      </c>
      <c r="D2327">
        <v>12.476599999999999</v>
      </c>
      <c r="E2327">
        <v>-24.8828</v>
      </c>
      <c r="F2327">
        <v>2.496</v>
      </c>
      <c r="G2327">
        <v>1.5E-3</v>
      </c>
      <c r="H2327">
        <v>0.30859999999999999</v>
      </c>
      <c r="I2327">
        <v>88</v>
      </c>
      <c r="J2327">
        <v>6.8216999999999999</v>
      </c>
      <c r="K2327">
        <v>7.4753999999999996</v>
      </c>
      <c r="L2327">
        <v>4.1532</v>
      </c>
      <c r="M2327">
        <v>43.910499999999999</v>
      </c>
      <c r="N2327" s="4">
        <f t="shared" si="37"/>
        <v>0.11479289940828399</v>
      </c>
    </row>
    <row r="2328" spans="1:14" x14ac:dyDescent="0.25">
      <c r="A2328" t="s">
        <v>29</v>
      </c>
      <c r="B2328">
        <v>1404.6709000000001</v>
      </c>
      <c r="C2328">
        <v>90.624399999999994</v>
      </c>
      <c r="D2328">
        <v>12.476599999999999</v>
      </c>
      <c r="E2328">
        <v>-25.210100000000001</v>
      </c>
      <c r="F2328">
        <v>2.4804400000000002</v>
      </c>
      <c r="G2328">
        <v>-1.49282E-3</v>
      </c>
      <c r="H2328">
        <v>0.296429</v>
      </c>
      <c r="I2328">
        <v>87.064700000000002</v>
      </c>
      <c r="J2328">
        <v>6.3300799999999997</v>
      </c>
      <c r="K2328">
        <v>7.0279699999999998</v>
      </c>
      <c r="L2328">
        <v>3.36409</v>
      </c>
      <c r="M2328">
        <v>43.9129</v>
      </c>
      <c r="N2328" s="4">
        <f t="shared" si="37"/>
        <v>0.12399999999999986</v>
      </c>
    </row>
    <row r="2329" spans="1:14" x14ac:dyDescent="0.25">
      <c r="A2329" t="s">
        <v>29</v>
      </c>
      <c r="B2329">
        <v>1404.8234</v>
      </c>
      <c r="C2329">
        <v>88.935299999999998</v>
      </c>
      <c r="D2329">
        <v>12.476599999999999</v>
      </c>
      <c r="E2329">
        <v>-25.523399999999999</v>
      </c>
      <c r="F2329">
        <v>2.4744999999999999</v>
      </c>
      <c r="G2329">
        <v>-3.8999999999999998E-3</v>
      </c>
      <c r="H2329">
        <v>0.27879999999999999</v>
      </c>
      <c r="I2329">
        <v>87.5625</v>
      </c>
      <c r="J2329">
        <v>5.8791000000000002</v>
      </c>
      <c r="K2329">
        <v>6.5503999999999998</v>
      </c>
      <c r="L2329">
        <v>2.8064</v>
      </c>
      <c r="M2329">
        <v>43.915199999999999</v>
      </c>
      <c r="N2329" s="4">
        <f t="shared" si="37"/>
        <v>0.12751479289940831</v>
      </c>
    </row>
    <row r="2330" spans="1:14" x14ac:dyDescent="0.25">
      <c r="A2330" t="s">
        <v>29</v>
      </c>
      <c r="B2330">
        <v>1404.9757</v>
      </c>
      <c r="C2330">
        <v>88.9041</v>
      </c>
      <c r="D2330">
        <v>12.5389</v>
      </c>
      <c r="E2330">
        <v>-25.6325</v>
      </c>
      <c r="F2330">
        <v>2.4764900000000001</v>
      </c>
      <c r="G2330">
        <v>-1.06783E-2</v>
      </c>
      <c r="H2330">
        <v>0.27979700000000002</v>
      </c>
      <c r="I2330">
        <v>86.565700000000007</v>
      </c>
      <c r="J2330">
        <v>5.7663599999999997</v>
      </c>
      <c r="K2330">
        <v>6.4496200000000004</v>
      </c>
      <c r="L2330">
        <v>3.4077700000000002</v>
      </c>
      <c r="M2330">
        <v>43.9176</v>
      </c>
      <c r="N2330" s="4">
        <f t="shared" si="37"/>
        <v>0.1263372781065088</v>
      </c>
    </row>
    <row r="2331" spans="1:14" x14ac:dyDescent="0.25">
      <c r="A2331" t="s">
        <v>29</v>
      </c>
      <c r="B2331">
        <v>1405.1282000000001</v>
      </c>
      <c r="C2331">
        <v>90.527699999999996</v>
      </c>
      <c r="D2331">
        <v>12.5703</v>
      </c>
      <c r="E2331">
        <v>-25.609400000000001</v>
      </c>
      <c r="F2331">
        <v>2.4842900000000001</v>
      </c>
      <c r="G2331">
        <v>-1.41972E-2</v>
      </c>
      <c r="H2331">
        <v>0.292989</v>
      </c>
      <c r="I2331">
        <v>84.938800000000001</v>
      </c>
      <c r="J2331">
        <v>5.9834300000000002</v>
      </c>
      <c r="K2331">
        <v>6.6899100000000002</v>
      </c>
      <c r="L2331">
        <v>4.3254599999999996</v>
      </c>
      <c r="M2331">
        <v>43.92</v>
      </c>
      <c r="N2331" s="4">
        <f t="shared" si="37"/>
        <v>0.12172189349112417</v>
      </c>
    </row>
    <row r="2332" spans="1:14" x14ac:dyDescent="0.25">
      <c r="A2332" t="s">
        <v>29</v>
      </c>
      <c r="B2332">
        <v>1405.2805000000001</v>
      </c>
      <c r="C2332">
        <v>92.364000000000004</v>
      </c>
      <c r="D2332">
        <v>12.547000000000001</v>
      </c>
      <c r="E2332">
        <v>-25.912600000000001</v>
      </c>
      <c r="F2332">
        <v>2.4920599999999999</v>
      </c>
      <c r="G2332">
        <v>-5.9397399999999998E-3</v>
      </c>
      <c r="H2332">
        <v>0.29688100000000001</v>
      </c>
      <c r="I2332">
        <v>85.808300000000003</v>
      </c>
      <c r="J2332">
        <v>6.5150399999999999</v>
      </c>
      <c r="K2332">
        <v>7.2751799999999998</v>
      </c>
      <c r="L2332">
        <v>4.73583</v>
      </c>
      <c r="M2332">
        <v>43.922400000000003</v>
      </c>
      <c r="N2332" s="4">
        <f t="shared" si="37"/>
        <v>0.1171242603550296</v>
      </c>
    </row>
    <row r="2333" spans="1:14" x14ac:dyDescent="0.25">
      <c r="A2333" t="s">
        <v>29</v>
      </c>
      <c r="B2333">
        <v>1405.433</v>
      </c>
      <c r="C2333">
        <v>93.121600000000001</v>
      </c>
      <c r="D2333">
        <v>12.484500000000001</v>
      </c>
      <c r="E2333">
        <v>-26.491299999999999</v>
      </c>
      <c r="F2333">
        <v>2.4941</v>
      </c>
      <c r="G2333">
        <v>-2.4056199999999998E-3</v>
      </c>
      <c r="H2333">
        <v>0.28761500000000001</v>
      </c>
      <c r="I2333">
        <v>85.874899999999997</v>
      </c>
      <c r="J2333">
        <v>7.1104500000000002</v>
      </c>
      <c r="K2333">
        <v>8.0454600000000003</v>
      </c>
      <c r="L2333">
        <v>4.8265599999999997</v>
      </c>
      <c r="M2333">
        <v>43.924799999999998</v>
      </c>
      <c r="N2333" s="4">
        <f t="shared" si="37"/>
        <v>0.11591715976331358</v>
      </c>
    </row>
    <row r="2334" spans="1:14" x14ac:dyDescent="0.25">
      <c r="A2334" t="s">
        <v>29</v>
      </c>
      <c r="B2334">
        <v>1405.5853</v>
      </c>
      <c r="C2334">
        <v>93.122799999999998</v>
      </c>
      <c r="D2334">
        <v>12.3438</v>
      </c>
      <c r="E2334">
        <v>-27.0703</v>
      </c>
      <c r="F2334">
        <v>2.4902000000000002</v>
      </c>
      <c r="G2334">
        <v>-3.8999999999999998E-3</v>
      </c>
      <c r="H2334">
        <v>0.27539999999999998</v>
      </c>
      <c r="I2334">
        <v>85.1875</v>
      </c>
      <c r="J2334">
        <v>7.4928999999999997</v>
      </c>
      <c r="K2334">
        <v>8.5968999999999998</v>
      </c>
      <c r="L2334">
        <v>4.9644000000000004</v>
      </c>
      <c r="M2334">
        <v>43.927100000000003</v>
      </c>
      <c r="N2334" s="4">
        <f t="shared" si="37"/>
        <v>0.11822485207100578</v>
      </c>
    </row>
    <row r="2335" spans="1:14" x14ac:dyDescent="0.25">
      <c r="A2335" t="s">
        <v>29</v>
      </c>
      <c r="B2335">
        <v>1405.7378000000001</v>
      </c>
      <c r="C2335">
        <v>93.060599999999994</v>
      </c>
      <c r="D2335">
        <v>12.328200000000001</v>
      </c>
      <c r="E2335">
        <v>-27.568300000000001</v>
      </c>
      <c r="F2335">
        <v>2.5018500000000001</v>
      </c>
      <c r="G2335">
        <v>-5.1355699999999999E-4</v>
      </c>
      <c r="H2335">
        <v>0.287053</v>
      </c>
      <c r="I2335">
        <v>84.627200000000002</v>
      </c>
      <c r="J2335">
        <v>7.7034599999999998</v>
      </c>
      <c r="K2335">
        <v>8.8963999999999999</v>
      </c>
      <c r="L2335">
        <v>4.9130099999999999</v>
      </c>
      <c r="M2335">
        <v>43.929499999999997</v>
      </c>
      <c r="N2335" s="4">
        <f t="shared" si="37"/>
        <v>0.11133136094674546</v>
      </c>
    </row>
    <row r="2336" spans="1:14" x14ac:dyDescent="0.25">
      <c r="A2336" t="s">
        <v>29</v>
      </c>
      <c r="B2336">
        <v>1405.8901000000001</v>
      </c>
      <c r="C2336">
        <v>93.028999999999996</v>
      </c>
      <c r="D2336">
        <v>12.3203</v>
      </c>
      <c r="E2336">
        <v>-27.804500000000001</v>
      </c>
      <c r="F2336">
        <v>2.5213800000000002</v>
      </c>
      <c r="G2336">
        <v>1.4983900000000001E-3</v>
      </c>
      <c r="H2336">
        <v>0.30788300000000002</v>
      </c>
      <c r="I2336">
        <v>84.375200000000007</v>
      </c>
      <c r="J2336">
        <v>7.7609500000000002</v>
      </c>
      <c r="K2336">
        <v>8.9657499999999999</v>
      </c>
      <c r="L2336">
        <v>4.7511299999999999</v>
      </c>
      <c r="M2336">
        <v>43.931899999999999</v>
      </c>
      <c r="N2336" s="4">
        <f t="shared" si="37"/>
        <v>9.9775147928993946E-2</v>
      </c>
    </row>
    <row r="2337" spans="1:14" x14ac:dyDescent="0.25">
      <c r="A2337" t="s">
        <v>29</v>
      </c>
      <c r="B2337">
        <v>1406.0426</v>
      </c>
      <c r="C2337">
        <v>90.435299999999998</v>
      </c>
      <c r="D2337">
        <v>12.328099999999999</v>
      </c>
      <c r="E2337">
        <v>-28.1172</v>
      </c>
      <c r="F2337">
        <v>2.5701999999999998</v>
      </c>
      <c r="G2337">
        <v>9.2999999999999992E-3</v>
      </c>
      <c r="H2337">
        <v>0.30740000000000001</v>
      </c>
      <c r="I2337">
        <v>81.625</v>
      </c>
      <c r="J2337">
        <v>8.1814999999999998</v>
      </c>
      <c r="K2337">
        <v>9.3824000000000005</v>
      </c>
      <c r="L2337">
        <v>5.2126999999999999</v>
      </c>
      <c r="M2337">
        <v>43.9343</v>
      </c>
      <c r="N2337" s="4">
        <f t="shared" si="37"/>
        <v>7.0887573964497116E-2</v>
      </c>
    </row>
    <row r="2338" spans="1:14" x14ac:dyDescent="0.25">
      <c r="A2338" t="s">
        <v>29</v>
      </c>
      <c r="B2338">
        <v>1406.1949</v>
      </c>
      <c r="C2338">
        <v>84.008099999999999</v>
      </c>
      <c r="D2338">
        <v>12.328099999999999</v>
      </c>
      <c r="E2338">
        <v>-28.429200000000002</v>
      </c>
      <c r="F2338">
        <v>2.6151300000000002</v>
      </c>
      <c r="G2338" s="2">
        <v>1.48446E-5</v>
      </c>
      <c r="H2338">
        <v>0.27834599999999998</v>
      </c>
      <c r="I2338">
        <v>76.320999999999998</v>
      </c>
      <c r="J2338">
        <v>9.3103999999999996</v>
      </c>
      <c r="K2338">
        <v>10.6106</v>
      </c>
      <c r="L2338">
        <v>7.8035600000000001</v>
      </c>
      <c r="M2338">
        <v>43.936599999999999</v>
      </c>
      <c r="N2338" s="4">
        <f t="shared" si="37"/>
        <v>4.4301775147928858E-2</v>
      </c>
    </row>
    <row r="2339" spans="1:14" x14ac:dyDescent="0.25">
      <c r="A2339" t="s">
        <v>29</v>
      </c>
      <c r="B2339">
        <v>1406.3472999999999</v>
      </c>
      <c r="C2339">
        <v>78.122799999999998</v>
      </c>
      <c r="D2339">
        <v>12.351599999999999</v>
      </c>
      <c r="E2339">
        <v>-28.289100000000001</v>
      </c>
      <c r="F2339">
        <v>2.6484000000000001</v>
      </c>
      <c r="G2339">
        <v>-1.5E-3</v>
      </c>
      <c r="H2339">
        <v>0.25019999999999998</v>
      </c>
      <c r="I2339">
        <v>73.0625</v>
      </c>
      <c r="J2339">
        <v>10.4938</v>
      </c>
      <c r="K2339">
        <v>11.853899999999999</v>
      </c>
      <c r="L2339">
        <v>9.8742000000000001</v>
      </c>
      <c r="M2339">
        <v>43.939</v>
      </c>
      <c r="N2339" s="4">
        <f t="shared" si="37"/>
        <v>2.4615384615384532E-2</v>
      </c>
    </row>
    <row r="2340" spans="1:14" x14ac:dyDescent="0.25">
      <c r="A2340" t="s">
        <v>29</v>
      </c>
      <c r="B2340">
        <v>1406.4998000000001</v>
      </c>
      <c r="C2340">
        <v>80.739400000000003</v>
      </c>
      <c r="D2340">
        <v>12.3749</v>
      </c>
      <c r="E2340">
        <v>-28.1645</v>
      </c>
      <c r="F2340">
        <v>2.6230799999999999</v>
      </c>
      <c r="G2340">
        <v>-4.3907399999999997E-3</v>
      </c>
      <c r="H2340">
        <v>0.27362500000000001</v>
      </c>
      <c r="I2340">
        <v>74.308499999999995</v>
      </c>
      <c r="J2340">
        <v>11.0154</v>
      </c>
      <c r="K2340">
        <v>12.2697</v>
      </c>
      <c r="L2340">
        <v>6.3554700000000004</v>
      </c>
      <c r="M2340">
        <v>43.941400000000002</v>
      </c>
      <c r="N2340" s="4">
        <f t="shared" si="37"/>
        <v>3.9597633136094726E-2</v>
      </c>
    </row>
    <row r="2341" spans="1:14" x14ac:dyDescent="0.25">
      <c r="A2341" t="s">
        <v>29</v>
      </c>
      <c r="B2341">
        <v>1406.6521</v>
      </c>
      <c r="C2341">
        <v>89.771699999999996</v>
      </c>
      <c r="D2341">
        <v>12.421900000000001</v>
      </c>
      <c r="E2341">
        <v>-28.421700000000001</v>
      </c>
      <c r="F2341">
        <v>2.5761400000000001</v>
      </c>
      <c r="G2341">
        <v>-1.5023300000000001E-3</v>
      </c>
      <c r="H2341">
        <v>0.31536700000000001</v>
      </c>
      <c r="I2341">
        <v>78.933800000000005</v>
      </c>
      <c r="J2341">
        <v>10.521800000000001</v>
      </c>
      <c r="K2341">
        <v>11.708600000000001</v>
      </c>
      <c r="L2341">
        <v>4.8125299999999998</v>
      </c>
      <c r="M2341">
        <v>43.943800000000003</v>
      </c>
      <c r="N2341" s="4">
        <f t="shared" si="37"/>
        <v>6.7372781065088677E-2</v>
      </c>
    </row>
    <row r="2342" spans="1:14" x14ac:dyDescent="0.25">
      <c r="A2342" t="s">
        <v>29</v>
      </c>
      <c r="B2342">
        <v>1406.8045999999999</v>
      </c>
      <c r="C2342">
        <v>96.091499999999996</v>
      </c>
      <c r="D2342">
        <v>12.414099999999999</v>
      </c>
      <c r="E2342">
        <v>-28.9375</v>
      </c>
      <c r="F2342">
        <v>2.5272999999999999</v>
      </c>
      <c r="G2342">
        <v>-3.3999999999999998E-3</v>
      </c>
      <c r="H2342">
        <v>0.33150000000000002</v>
      </c>
      <c r="I2342">
        <v>82.4375</v>
      </c>
      <c r="J2342">
        <v>8.9194999999999993</v>
      </c>
      <c r="K2342">
        <v>10.0503</v>
      </c>
      <c r="L2342">
        <v>4.8445</v>
      </c>
      <c r="M2342">
        <v>43.946100000000001</v>
      </c>
      <c r="N2342" s="4">
        <f t="shared" si="37"/>
        <v>9.6272189349112469E-2</v>
      </c>
    </row>
    <row r="2343" spans="1:14" x14ac:dyDescent="0.25">
      <c r="A2343" t="s">
        <v>29</v>
      </c>
      <c r="B2343">
        <v>1406.9568999999999</v>
      </c>
      <c r="C2343">
        <v>96.4345</v>
      </c>
      <c r="D2343">
        <v>12.390700000000001</v>
      </c>
      <c r="E2343">
        <v>-29.249300000000002</v>
      </c>
      <c r="F2343">
        <v>2.5214099999999999</v>
      </c>
      <c r="G2343">
        <v>1.48828E-3</v>
      </c>
      <c r="H2343">
        <v>0.31204700000000002</v>
      </c>
      <c r="I2343">
        <v>82.998699999999999</v>
      </c>
      <c r="J2343">
        <v>7.6219099999999997</v>
      </c>
      <c r="K2343">
        <v>8.6699099999999998</v>
      </c>
      <c r="L2343">
        <v>4.9526399999999997</v>
      </c>
      <c r="M2343">
        <v>43.948500000000003</v>
      </c>
      <c r="N2343" s="4">
        <f t="shared" si="37"/>
        <v>9.9757396449704161E-2</v>
      </c>
    </row>
    <row r="2344" spans="1:14" x14ac:dyDescent="0.25">
      <c r="A2344" t="s">
        <v>29</v>
      </c>
      <c r="B2344">
        <v>1407.1094000000001</v>
      </c>
      <c r="C2344">
        <v>94.903999999999996</v>
      </c>
      <c r="D2344">
        <v>12.375</v>
      </c>
      <c r="E2344">
        <v>-29.4297</v>
      </c>
      <c r="F2344">
        <v>2.5194999999999999</v>
      </c>
      <c r="G2344">
        <v>2.3999999999999998E-3</v>
      </c>
      <c r="H2344">
        <v>0.29880000000000001</v>
      </c>
      <c r="I2344">
        <v>82.3125</v>
      </c>
      <c r="J2344">
        <v>7.4969999999999999</v>
      </c>
      <c r="K2344">
        <v>8.5542999999999996</v>
      </c>
      <c r="L2344">
        <v>4.8933999999999997</v>
      </c>
      <c r="M2344">
        <v>43.950899999999997</v>
      </c>
      <c r="N2344" s="4">
        <f t="shared" si="37"/>
        <v>0.1008875739644971</v>
      </c>
    </row>
    <row r="2345" spans="1:14" x14ac:dyDescent="0.25">
      <c r="A2345" t="s">
        <v>29</v>
      </c>
      <c r="B2345">
        <v>1407.2617</v>
      </c>
      <c r="C2345">
        <v>93.876099999999994</v>
      </c>
      <c r="D2345">
        <v>12.390599999999999</v>
      </c>
      <c r="E2345">
        <v>-29.632200000000001</v>
      </c>
      <c r="F2345">
        <v>2.5311599999999999</v>
      </c>
      <c r="G2345">
        <v>3.3968100000000001E-3</v>
      </c>
      <c r="H2345">
        <v>0.29929800000000001</v>
      </c>
      <c r="I2345">
        <v>82.001000000000005</v>
      </c>
      <c r="J2345">
        <v>7.6534000000000004</v>
      </c>
      <c r="K2345">
        <v>8.8187499999999996</v>
      </c>
      <c r="L2345">
        <v>4.7726899999999999</v>
      </c>
      <c r="M2345">
        <v>43.953299999999999</v>
      </c>
      <c r="N2345" s="4">
        <f t="shared" si="37"/>
        <v>9.3988165680473426E-2</v>
      </c>
    </row>
    <row r="2346" spans="1:14" x14ac:dyDescent="0.25">
      <c r="A2346" t="s">
        <v>29</v>
      </c>
      <c r="B2346">
        <v>1407.4141999999999</v>
      </c>
      <c r="C2346">
        <v>92.466499999999996</v>
      </c>
      <c r="D2346">
        <v>12.421900000000001</v>
      </c>
      <c r="E2346">
        <v>-29.781300000000002</v>
      </c>
      <c r="F2346">
        <v>2.5291999999999999</v>
      </c>
      <c r="G2346">
        <v>1.5E-3</v>
      </c>
      <c r="H2346">
        <v>0.28810000000000002</v>
      </c>
      <c r="I2346">
        <v>82.625</v>
      </c>
      <c r="J2346">
        <v>7.7389000000000001</v>
      </c>
      <c r="K2346">
        <v>9.0048999999999992</v>
      </c>
      <c r="L2346">
        <v>4.8033000000000001</v>
      </c>
      <c r="M2346">
        <v>43.9557</v>
      </c>
      <c r="N2346" s="4">
        <f t="shared" si="37"/>
        <v>9.5147928994082878E-2</v>
      </c>
    </row>
    <row r="2347" spans="1:14" x14ac:dyDescent="0.25">
      <c r="A2347" t="s">
        <v>29</v>
      </c>
      <c r="B2347">
        <v>1407.5664999999999</v>
      </c>
      <c r="C2347">
        <v>92.590900000000005</v>
      </c>
      <c r="D2347">
        <v>12.421900000000001</v>
      </c>
      <c r="E2347">
        <v>-30.0379</v>
      </c>
      <c r="F2347">
        <v>2.5253199999999998</v>
      </c>
      <c r="G2347">
        <v>1.5E-3</v>
      </c>
      <c r="H2347">
        <v>0.28610999999999998</v>
      </c>
      <c r="I2347">
        <v>83.371399999999994</v>
      </c>
      <c r="J2347">
        <v>7.7719399999999998</v>
      </c>
      <c r="K2347">
        <v>9.0806400000000007</v>
      </c>
      <c r="L2347">
        <v>4.8872</v>
      </c>
      <c r="M2347">
        <v>43.957999999999998</v>
      </c>
      <c r="N2347" s="4">
        <f t="shared" si="37"/>
        <v>9.744378698224862E-2</v>
      </c>
    </row>
    <row r="2348" spans="1:14" x14ac:dyDescent="0.25">
      <c r="A2348" t="s">
        <v>29</v>
      </c>
      <c r="B2348">
        <v>1407.7190000000001</v>
      </c>
      <c r="C2348">
        <v>93.6203</v>
      </c>
      <c r="D2348">
        <v>12.421900000000001</v>
      </c>
      <c r="E2348">
        <v>-30.148099999999999</v>
      </c>
      <c r="F2348">
        <v>2.51552</v>
      </c>
      <c r="G2348" s="2">
        <v>3.6143899999999998E-6</v>
      </c>
      <c r="H2348">
        <v>0.29687400000000003</v>
      </c>
      <c r="I2348">
        <v>83.375</v>
      </c>
      <c r="J2348">
        <v>7.8202800000000003</v>
      </c>
      <c r="K2348">
        <v>9.1216000000000008</v>
      </c>
      <c r="L2348">
        <v>4.6136600000000003</v>
      </c>
      <c r="M2348">
        <v>43.9604</v>
      </c>
      <c r="N2348" s="4">
        <f t="shared" si="37"/>
        <v>0.10324260355029584</v>
      </c>
    </row>
    <row r="2349" spans="1:14" x14ac:dyDescent="0.25">
      <c r="A2349" t="s">
        <v>29</v>
      </c>
      <c r="B2349">
        <v>1407.8713</v>
      </c>
      <c r="C2349">
        <v>94.872799999999998</v>
      </c>
      <c r="D2349">
        <v>12.421900000000001</v>
      </c>
      <c r="E2349">
        <v>-30.1328</v>
      </c>
      <c r="F2349">
        <v>2.5019</v>
      </c>
      <c r="G2349">
        <v>-5.8999999999999999E-3</v>
      </c>
      <c r="H2349">
        <v>0.32840000000000003</v>
      </c>
      <c r="I2349">
        <v>83.5625</v>
      </c>
      <c r="J2349">
        <v>7.8624999999999998</v>
      </c>
      <c r="K2349">
        <v>9.1411999999999995</v>
      </c>
      <c r="L2349">
        <v>3.4742000000000002</v>
      </c>
      <c r="M2349">
        <v>43.962800000000001</v>
      </c>
      <c r="N2349" s="4">
        <f t="shared" si="37"/>
        <v>0.11130177514792895</v>
      </c>
    </row>
    <row r="2350" spans="1:14" x14ac:dyDescent="0.25">
      <c r="A2350" t="s">
        <v>29</v>
      </c>
      <c r="B2350">
        <v>1408.0237999999999</v>
      </c>
      <c r="C2350">
        <v>95.246300000000005</v>
      </c>
      <c r="D2350">
        <v>12.4452</v>
      </c>
      <c r="E2350">
        <v>-30.195</v>
      </c>
      <c r="F2350">
        <v>2.4999099999999999</v>
      </c>
      <c r="G2350">
        <v>-1.06809E-2</v>
      </c>
      <c r="H2350">
        <v>0.34344000000000002</v>
      </c>
      <c r="I2350">
        <v>83.438000000000002</v>
      </c>
      <c r="J2350">
        <v>7.8289299999999997</v>
      </c>
      <c r="K2350">
        <v>9.1158000000000001</v>
      </c>
      <c r="L2350">
        <v>3.0120499999999999</v>
      </c>
      <c r="M2350">
        <v>43.965200000000003</v>
      </c>
      <c r="N2350" s="4">
        <f t="shared" si="37"/>
        <v>0.11247928994082847</v>
      </c>
    </row>
    <row r="2351" spans="1:14" x14ac:dyDescent="0.25">
      <c r="A2351" t="s">
        <v>29</v>
      </c>
      <c r="B2351">
        <v>1408.1760999999999</v>
      </c>
      <c r="C2351">
        <v>94.123699999999999</v>
      </c>
      <c r="D2351">
        <v>12.4453</v>
      </c>
      <c r="E2351">
        <v>-30.335799999999999</v>
      </c>
      <c r="F2351">
        <v>2.4902099999999998</v>
      </c>
      <c r="G2351">
        <v>-1.41972E-2</v>
      </c>
      <c r="H2351">
        <v>0.32861200000000002</v>
      </c>
      <c r="I2351">
        <v>82.563199999999995</v>
      </c>
      <c r="J2351">
        <v>7.8391900000000003</v>
      </c>
      <c r="K2351">
        <v>9.0971200000000003</v>
      </c>
      <c r="L2351">
        <v>3.2235299999999998</v>
      </c>
      <c r="M2351">
        <v>43.967500000000001</v>
      </c>
      <c r="N2351" s="4">
        <f t="shared" si="37"/>
        <v>0.11821893491124269</v>
      </c>
    </row>
    <row r="2352" spans="1:14" x14ac:dyDescent="0.25">
      <c r="A2352" t="s">
        <v>29</v>
      </c>
      <c r="B2352">
        <v>1408.3285000000001</v>
      </c>
      <c r="C2352">
        <v>91.841499999999996</v>
      </c>
      <c r="D2352">
        <v>12.4453</v>
      </c>
      <c r="E2352">
        <v>-30.171900000000001</v>
      </c>
      <c r="F2352">
        <v>2.5097</v>
      </c>
      <c r="G2352">
        <v>-4.4000000000000003E-3</v>
      </c>
      <c r="H2352">
        <v>0.30520000000000003</v>
      </c>
      <c r="I2352">
        <v>81.9375</v>
      </c>
      <c r="J2352">
        <v>7.8894000000000002</v>
      </c>
      <c r="K2352">
        <v>9.1409000000000002</v>
      </c>
      <c r="L2352">
        <v>2.2902999999999998</v>
      </c>
      <c r="M2352">
        <v>43.969900000000003</v>
      </c>
      <c r="N2352" s="4">
        <f t="shared" si="37"/>
        <v>0.10668639053254432</v>
      </c>
    </row>
    <row r="2353" spans="1:14" x14ac:dyDescent="0.25">
      <c r="A2353" t="s">
        <v>29</v>
      </c>
      <c r="B2353">
        <v>1408.481</v>
      </c>
      <c r="C2353">
        <v>88.159899999999993</v>
      </c>
      <c r="D2353">
        <v>12.421900000000001</v>
      </c>
      <c r="E2353">
        <v>-29.680499999999999</v>
      </c>
      <c r="F2353">
        <v>2.5116000000000001</v>
      </c>
      <c r="G2353">
        <v>-1.5046300000000001E-3</v>
      </c>
      <c r="H2353">
        <v>0.29491600000000001</v>
      </c>
      <c r="I2353">
        <v>82.062299999999993</v>
      </c>
      <c r="J2353">
        <v>7.8618399999999999</v>
      </c>
      <c r="K2353">
        <v>9.1036599999999996</v>
      </c>
      <c r="L2353">
        <v>2.2286999999999999</v>
      </c>
      <c r="M2353">
        <v>43.972299999999997</v>
      </c>
      <c r="N2353" s="4">
        <f t="shared" si="37"/>
        <v>0.10556213017751473</v>
      </c>
    </row>
    <row r="2354" spans="1:14" x14ac:dyDescent="0.25">
      <c r="A2354" t="s">
        <v>29</v>
      </c>
      <c r="B2354">
        <v>1408.6333</v>
      </c>
      <c r="C2354">
        <v>86.810299999999998</v>
      </c>
      <c r="D2354">
        <v>12.421900000000001</v>
      </c>
      <c r="E2354">
        <v>-29.414100000000001</v>
      </c>
      <c r="F2354">
        <v>2.5213999999999999</v>
      </c>
      <c r="G2354">
        <v>-1.5E-3</v>
      </c>
      <c r="H2354">
        <v>0.29830000000000001</v>
      </c>
      <c r="I2354">
        <v>82.6875</v>
      </c>
      <c r="J2354">
        <v>7.8220000000000001</v>
      </c>
      <c r="K2354">
        <v>9.0305999999999997</v>
      </c>
      <c r="L2354">
        <v>3.8988999999999998</v>
      </c>
      <c r="M2354">
        <v>43.974699999999999</v>
      </c>
      <c r="N2354" s="4">
        <f t="shared" si="37"/>
        <v>9.976331360946751E-2</v>
      </c>
    </row>
    <row r="2355" spans="1:14" x14ac:dyDescent="0.25">
      <c r="A2355" t="s">
        <v>29</v>
      </c>
      <c r="B2355">
        <v>1408.7858000000001</v>
      </c>
      <c r="C2355">
        <v>87.931700000000006</v>
      </c>
      <c r="D2355">
        <v>12.421900000000001</v>
      </c>
      <c r="E2355">
        <v>-29.546500000000002</v>
      </c>
      <c r="F2355">
        <v>2.4921899999999999</v>
      </c>
      <c r="G2355">
        <v>-1.41595E-2</v>
      </c>
      <c r="H2355">
        <v>0.287435</v>
      </c>
      <c r="I2355">
        <v>83.684299999999993</v>
      </c>
      <c r="J2355">
        <v>7.6826499999999998</v>
      </c>
      <c r="K2355">
        <v>8.9044000000000008</v>
      </c>
      <c r="L2355">
        <v>4.9045800000000002</v>
      </c>
      <c r="M2355">
        <v>43.9771</v>
      </c>
      <c r="N2355" s="4">
        <f t="shared" si="37"/>
        <v>0.11704733727810654</v>
      </c>
    </row>
    <row r="2356" spans="1:14" x14ac:dyDescent="0.25">
      <c r="A2356" t="s">
        <v>29</v>
      </c>
      <c r="B2356">
        <v>1408.9381000000001</v>
      </c>
      <c r="C2356">
        <v>89.465299999999999</v>
      </c>
      <c r="D2356">
        <v>12.421900000000001</v>
      </c>
      <c r="E2356">
        <v>-29.8201</v>
      </c>
      <c r="F2356">
        <v>2.4902000000000002</v>
      </c>
      <c r="G2356">
        <v>-1.2701199999999999E-2</v>
      </c>
      <c r="H2356">
        <v>0.270314</v>
      </c>
      <c r="I2356">
        <v>85.248699999999999</v>
      </c>
      <c r="J2356">
        <v>7.4059200000000001</v>
      </c>
      <c r="K2356">
        <v>8.59145</v>
      </c>
      <c r="L2356">
        <v>4.8837200000000003</v>
      </c>
      <c r="M2356">
        <v>43.979399999999998</v>
      </c>
      <c r="N2356" s="4">
        <f t="shared" si="37"/>
        <v>0.11822485207100578</v>
      </c>
    </row>
    <row r="2357" spans="1:14" x14ac:dyDescent="0.25">
      <c r="A2357" t="s">
        <v>29</v>
      </c>
      <c r="B2357">
        <v>1409.0906</v>
      </c>
      <c r="C2357">
        <v>90.153999999999996</v>
      </c>
      <c r="D2357">
        <v>12.421900000000001</v>
      </c>
      <c r="E2357">
        <v>-29.890599999999999</v>
      </c>
      <c r="F2357">
        <v>2.4941</v>
      </c>
      <c r="G2357">
        <v>-8.8000000000000005E-3</v>
      </c>
      <c r="H2357">
        <v>0.2661</v>
      </c>
      <c r="I2357">
        <v>86.125</v>
      </c>
      <c r="J2357">
        <v>7.3555000000000001</v>
      </c>
      <c r="K2357">
        <v>8.4918999999999993</v>
      </c>
      <c r="L2357">
        <v>4.9313000000000002</v>
      </c>
      <c r="M2357">
        <v>43.9818</v>
      </c>
      <c r="N2357" s="4">
        <f t="shared" si="37"/>
        <v>0.11591715976331358</v>
      </c>
    </row>
    <row r="2358" spans="1:14" x14ac:dyDescent="0.25">
      <c r="A2358" t="s">
        <v>29</v>
      </c>
      <c r="B2358">
        <v>1409.2429</v>
      </c>
      <c r="C2358">
        <v>90.372299999999996</v>
      </c>
      <c r="D2358">
        <v>12.414099999999999</v>
      </c>
      <c r="E2358">
        <v>-29.9452</v>
      </c>
      <c r="F2358">
        <v>2.5018799999999999</v>
      </c>
      <c r="G2358">
        <v>-7.8023900000000002E-3</v>
      </c>
      <c r="H2358">
        <v>0.27587699999999998</v>
      </c>
      <c r="I2358">
        <v>85.563800000000001</v>
      </c>
      <c r="J2358">
        <v>7.2900600000000004</v>
      </c>
      <c r="K2358">
        <v>8.4064099999999993</v>
      </c>
      <c r="L2358">
        <v>5.00413</v>
      </c>
      <c r="M2358">
        <v>43.984200000000001</v>
      </c>
      <c r="N2358" s="4">
        <f t="shared" si="37"/>
        <v>0.11131360946745567</v>
      </c>
    </row>
    <row r="2359" spans="1:14" x14ac:dyDescent="0.25">
      <c r="A2359" t="s">
        <v>29</v>
      </c>
      <c r="B2359">
        <v>1409.3954000000001</v>
      </c>
      <c r="C2359">
        <v>90.403999999999996</v>
      </c>
      <c r="D2359">
        <v>12.421900000000001</v>
      </c>
      <c r="E2359">
        <v>-29.9375</v>
      </c>
      <c r="F2359">
        <v>2.5057999999999998</v>
      </c>
      <c r="G2359">
        <v>-4.4000000000000003E-3</v>
      </c>
      <c r="H2359">
        <v>0.28220000000000001</v>
      </c>
      <c r="I2359">
        <v>85.1875</v>
      </c>
      <c r="J2359">
        <v>7.1562999999999999</v>
      </c>
      <c r="K2359">
        <v>8.2882999999999996</v>
      </c>
      <c r="L2359">
        <v>4.9680999999999997</v>
      </c>
      <c r="M2359">
        <v>43.986600000000003</v>
      </c>
      <c r="N2359" s="4">
        <f t="shared" si="37"/>
        <v>0.10899408284023678</v>
      </c>
    </row>
    <row r="2360" spans="1:14" x14ac:dyDescent="0.25">
      <c r="A2360" t="s">
        <v>29</v>
      </c>
      <c r="B2360">
        <v>1409.5477000000001</v>
      </c>
      <c r="C2360">
        <v>89.126900000000006</v>
      </c>
      <c r="D2360">
        <v>12.414099999999999</v>
      </c>
      <c r="E2360">
        <v>-29.992000000000001</v>
      </c>
      <c r="F2360">
        <v>2.4999199999999999</v>
      </c>
      <c r="G2360">
        <v>-1.0679900000000001E-2</v>
      </c>
      <c r="H2360">
        <v>0.28519</v>
      </c>
      <c r="I2360">
        <v>85.125200000000007</v>
      </c>
      <c r="J2360">
        <v>6.9494600000000002</v>
      </c>
      <c r="K2360">
        <v>8.1006</v>
      </c>
      <c r="L2360">
        <v>4.8622399999999999</v>
      </c>
      <c r="M2360">
        <v>43.988900000000001</v>
      </c>
      <c r="N2360" s="4">
        <f t="shared" si="37"/>
        <v>0.1124733727810651</v>
      </c>
    </row>
    <row r="2361" spans="1:14" x14ac:dyDescent="0.25">
      <c r="A2361" t="s">
        <v>29</v>
      </c>
      <c r="B2361">
        <v>1409.7002</v>
      </c>
      <c r="C2361">
        <v>87.093100000000007</v>
      </c>
      <c r="D2361">
        <v>12.421900000000001</v>
      </c>
      <c r="E2361">
        <v>-30.101500000000001</v>
      </c>
      <c r="F2361">
        <v>2.4998999999999998</v>
      </c>
      <c r="G2361">
        <v>-1.1199600000000001E-2</v>
      </c>
      <c r="H2361">
        <v>0.28589900000000001</v>
      </c>
      <c r="I2361">
        <v>84.687899999999999</v>
      </c>
      <c r="J2361">
        <v>6.9543999999999997</v>
      </c>
      <c r="K2361">
        <v>8.0854099999999995</v>
      </c>
      <c r="L2361">
        <v>4.8413199999999996</v>
      </c>
      <c r="M2361">
        <v>43.991300000000003</v>
      </c>
      <c r="N2361" s="4">
        <f t="shared" si="37"/>
        <v>0.11248520710059182</v>
      </c>
    </row>
    <row r="2362" spans="1:14" x14ac:dyDescent="0.25">
      <c r="A2362" t="s">
        <v>29</v>
      </c>
      <c r="B2362">
        <v>1409.8525</v>
      </c>
      <c r="C2362">
        <v>86.780500000000004</v>
      </c>
      <c r="D2362">
        <v>12.4063</v>
      </c>
      <c r="E2362">
        <v>-29.837199999999999</v>
      </c>
      <c r="F2362">
        <v>2.49214</v>
      </c>
      <c r="G2362">
        <v>-2.3341600000000001E-2</v>
      </c>
      <c r="H2362">
        <v>0.28221800000000002</v>
      </c>
      <c r="I2362">
        <v>84.625299999999996</v>
      </c>
      <c r="J2362">
        <v>6.9513100000000003</v>
      </c>
      <c r="K2362">
        <v>8.1389399999999998</v>
      </c>
      <c r="L2362">
        <v>4.7933300000000001</v>
      </c>
      <c r="M2362">
        <v>43.993699999999997</v>
      </c>
      <c r="N2362" s="4">
        <f t="shared" si="37"/>
        <v>0.11707692307692304</v>
      </c>
    </row>
    <row r="2363" spans="1:14" x14ac:dyDescent="0.25">
      <c r="A2363" t="s">
        <v>29</v>
      </c>
      <c r="B2363">
        <v>1410.0050000000001</v>
      </c>
      <c r="C2363">
        <v>89.99</v>
      </c>
      <c r="D2363">
        <v>12.3751</v>
      </c>
      <c r="E2363">
        <v>-29.4697</v>
      </c>
      <c r="F2363">
        <v>2.4843199999999999</v>
      </c>
      <c r="G2363">
        <v>-2.25022E-2</v>
      </c>
      <c r="H2363">
        <v>0.27781099999999997</v>
      </c>
      <c r="I2363">
        <v>84.936700000000002</v>
      </c>
      <c r="J2363">
        <v>6.93614</v>
      </c>
      <c r="K2363">
        <v>8.1238399999999995</v>
      </c>
      <c r="L2363">
        <v>4.7930999999999999</v>
      </c>
      <c r="M2363">
        <v>43.996099999999998</v>
      </c>
      <c r="N2363" s="4">
        <f t="shared" si="37"/>
        <v>0.12170414201183437</v>
      </c>
    </row>
    <row r="2364" spans="1:14" x14ac:dyDescent="0.25">
      <c r="A2364" t="s">
        <v>29</v>
      </c>
      <c r="B2364">
        <v>1410.1573000000001</v>
      </c>
      <c r="C2364">
        <v>93.435299999999998</v>
      </c>
      <c r="D2364">
        <v>12.375</v>
      </c>
      <c r="E2364">
        <v>-29.164100000000001</v>
      </c>
      <c r="F2364">
        <v>2.4765000000000001</v>
      </c>
      <c r="G2364">
        <v>-2.29E-2</v>
      </c>
      <c r="H2364">
        <v>0.28439999999999999</v>
      </c>
      <c r="I2364">
        <v>85.3125</v>
      </c>
      <c r="J2364">
        <v>6.8773999999999997</v>
      </c>
      <c r="K2364">
        <v>8.0711999999999993</v>
      </c>
      <c r="L2364">
        <v>4.8407</v>
      </c>
      <c r="M2364">
        <v>43.9985</v>
      </c>
      <c r="N2364" s="4">
        <f t="shared" si="37"/>
        <v>0.12633136094674544</v>
      </c>
    </row>
    <row r="2365" spans="1:14" x14ac:dyDescent="0.25">
      <c r="A2365" t="s">
        <v>29</v>
      </c>
      <c r="B2365">
        <v>1410.3097</v>
      </c>
      <c r="C2365">
        <v>97.170299999999997</v>
      </c>
      <c r="D2365">
        <v>12.375</v>
      </c>
      <c r="E2365">
        <v>-28.9617</v>
      </c>
      <c r="F2365">
        <v>2.47451</v>
      </c>
      <c r="G2365">
        <v>-2.15056E-2</v>
      </c>
      <c r="H2365">
        <v>0.299539</v>
      </c>
      <c r="I2365">
        <v>86.121799999999993</v>
      </c>
      <c r="J2365">
        <v>6.7156500000000001</v>
      </c>
      <c r="K2365">
        <v>7.9450000000000003</v>
      </c>
      <c r="L2365">
        <v>4.7955800000000002</v>
      </c>
      <c r="M2365">
        <v>44.000799999999998</v>
      </c>
      <c r="N2365" s="4">
        <f t="shared" si="37"/>
        <v>0.12750887573964495</v>
      </c>
    </row>
    <row r="2366" spans="1:14" x14ac:dyDescent="0.25">
      <c r="A2366" t="s">
        <v>29</v>
      </c>
      <c r="B2366">
        <v>1410.4621999999999</v>
      </c>
      <c r="C2366">
        <v>98.434299999999993</v>
      </c>
      <c r="D2366">
        <v>12.375</v>
      </c>
      <c r="E2366">
        <v>-28.882899999999999</v>
      </c>
      <c r="F2366">
        <v>2.4725999999999999</v>
      </c>
      <c r="G2366">
        <v>-2.24992E-2</v>
      </c>
      <c r="H2366">
        <v>0.31448799999999999</v>
      </c>
      <c r="I2366">
        <v>87.124200000000002</v>
      </c>
      <c r="J2366">
        <v>6.5652200000000001</v>
      </c>
      <c r="K2366">
        <v>7.78573</v>
      </c>
      <c r="L2366">
        <v>4.71746</v>
      </c>
      <c r="M2366">
        <v>44.0032</v>
      </c>
      <c r="N2366" s="4">
        <f t="shared" si="37"/>
        <v>0.12863905325443789</v>
      </c>
    </row>
    <row r="2367" spans="1:14" x14ac:dyDescent="0.25">
      <c r="A2367" t="s">
        <v>29</v>
      </c>
      <c r="B2367">
        <v>1410.6144999999999</v>
      </c>
      <c r="C2367">
        <v>98.030900000000003</v>
      </c>
      <c r="D2367">
        <v>12.375</v>
      </c>
      <c r="E2367">
        <v>-28.805099999999999</v>
      </c>
      <c r="F2367">
        <v>2.47837</v>
      </c>
      <c r="G2367">
        <v>-1.8618699999999998E-2</v>
      </c>
      <c r="H2367">
        <v>0.31857999999999997</v>
      </c>
      <c r="I2367">
        <v>87.498199999999997</v>
      </c>
      <c r="J2367">
        <v>6.5075799999999999</v>
      </c>
      <c r="K2367">
        <v>7.7121500000000003</v>
      </c>
      <c r="L2367">
        <v>4.6267399999999999</v>
      </c>
      <c r="M2367">
        <v>44.005600000000001</v>
      </c>
      <c r="N2367" s="4">
        <f t="shared" si="37"/>
        <v>0.12522485207100592</v>
      </c>
    </row>
    <row r="2368" spans="1:14" x14ac:dyDescent="0.25">
      <c r="A2368" t="s">
        <v>29</v>
      </c>
      <c r="B2368">
        <v>1410.7670000000001</v>
      </c>
      <c r="C2368">
        <v>95.533000000000001</v>
      </c>
      <c r="D2368">
        <v>12.375</v>
      </c>
      <c r="E2368">
        <v>-28.929500000000001</v>
      </c>
      <c r="F2368">
        <v>2.4822899999999999</v>
      </c>
      <c r="G2368">
        <v>-1.6603199999999999E-2</v>
      </c>
      <c r="H2368">
        <v>0.30981399999999998</v>
      </c>
      <c r="I2368">
        <v>87.188000000000002</v>
      </c>
      <c r="J2368">
        <v>6.4980099999999998</v>
      </c>
      <c r="K2368">
        <v>7.7230800000000004</v>
      </c>
      <c r="L2368">
        <v>4.5165800000000003</v>
      </c>
      <c r="M2368">
        <v>44.008000000000003</v>
      </c>
      <c r="N2368" s="4">
        <f t="shared" si="37"/>
        <v>0.12290532544378702</v>
      </c>
    </row>
    <row r="2369" spans="1:14" x14ac:dyDescent="0.25">
      <c r="A2369" t="s">
        <v>29</v>
      </c>
      <c r="B2369">
        <v>1410.9193</v>
      </c>
      <c r="C2369">
        <v>93.685299999999998</v>
      </c>
      <c r="D2369">
        <v>12.390599999999999</v>
      </c>
      <c r="E2369">
        <v>-29.046900000000001</v>
      </c>
      <c r="F2369">
        <v>2.4902000000000002</v>
      </c>
      <c r="G2369">
        <v>-1.5100000000000001E-2</v>
      </c>
      <c r="H2369">
        <v>0.29170000000000001</v>
      </c>
      <c r="I2369">
        <v>86.5625</v>
      </c>
      <c r="J2369">
        <v>6.5349000000000004</v>
      </c>
      <c r="K2369">
        <v>7.7864000000000004</v>
      </c>
      <c r="L2369">
        <v>4.4665999999999997</v>
      </c>
      <c r="M2369">
        <v>44.010300000000001</v>
      </c>
      <c r="N2369" s="4">
        <f t="shared" si="37"/>
        <v>0.11822485207100578</v>
      </c>
    </row>
    <row r="2370" spans="1:14" x14ac:dyDescent="0.25">
      <c r="A2370" t="s">
        <v>29</v>
      </c>
      <c r="B2370">
        <v>1411.0717999999999</v>
      </c>
      <c r="C2370">
        <v>94.370599999999996</v>
      </c>
      <c r="D2370">
        <v>12.375</v>
      </c>
      <c r="E2370">
        <v>-29.521899999999999</v>
      </c>
      <c r="F2370">
        <v>2.4902000000000002</v>
      </c>
      <c r="G2370">
        <v>-1.7592E-2</v>
      </c>
      <c r="H2370">
        <v>0.27515299999999998</v>
      </c>
      <c r="I2370">
        <v>86.188699999999997</v>
      </c>
      <c r="J2370">
        <v>6.6305899999999998</v>
      </c>
      <c r="K2370">
        <v>7.86266</v>
      </c>
      <c r="L2370">
        <v>4.4866400000000004</v>
      </c>
      <c r="M2370">
        <v>44.012700000000002</v>
      </c>
      <c r="N2370" s="4">
        <f t="shared" si="37"/>
        <v>0.11822485207100578</v>
      </c>
    </row>
    <row r="2371" spans="1:14" x14ac:dyDescent="0.25">
      <c r="A2371" t="s">
        <v>29</v>
      </c>
      <c r="B2371">
        <v>1411.2240999999999</v>
      </c>
      <c r="C2371">
        <v>93.998099999999994</v>
      </c>
      <c r="D2371">
        <v>12.375</v>
      </c>
      <c r="E2371">
        <v>-29.336099999999998</v>
      </c>
      <c r="F2371">
        <v>2.4902000000000002</v>
      </c>
      <c r="G2371">
        <v>-1.7600000000000001E-2</v>
      </c>
      <c r="H2371">
        <v>0.28029599999999999</v>
      </c>
      <c r="I2371">
        <v>86.000200000000007</v>
      </c>
      <c r="J2371">
        <v>6.7218299999999997</v>
      </c>
      <c r="K2371">
        <v>7.9442300000000001</v>
      </c>
      <c r="L2371">
        <v>4.5524500000000003</v>
      </c>
      <c r="M2371">
        <v>44.015099999999997</v>
      </c>
      <c r="N2371" s="4">
        <f t="shared" si="37"/>
        <v>0.11822485207100578</v>
      </c>
    </row>
    <row r="2372" spans="1:14" x14ac:dyDescent="0.25">
      <c r="A2372" t="s">
        <v>29</v>
      </c>
      <c r="B2372">
        <v>1411.3766000000001</v>
      </c>
      <c r="C2372">
        <v>92.997799999999998</v>
      </c>
      <c r="D2372">
        <v>12.375</v>
      </c>
      <c r="E2372">
        <v>-28.718800000000002</v>
      </c>
      <c r="F2372">
        <v>2.4862000000000002</v>
      </c>
      <c r="G2372">
        <v>-1.7100000000000001E-2</v>
      </c>
      <c r="H2372">
        <v>0.29320000000000002</v>
      </c>
      <c r="I2372">
        <v>84.8125</v>
      </c>
      <c r="J2372">
        <v>7.0650000000000004</v>
      </c>
      <c r="K2372">
        <v>8.2495999999999992</v>
      </c>
      <c r="L2372">
        <v>4.6378000000000004</v>
      </c>
      <c r="M2372">
        <v>44.017499999999998</v>
      </c>
      <c r="N2372" s="4">
        <f t="shared" ref="N2372:N2435" si="38">($Q$2-F2372)/($Q$2-$Q$3)</f>
        <v>0.12059171597633123</v>
      </c>
    </row>
    <row r="2373" spans="1:14" x14ac:dyDescent="0.25">
      <c r="A2373" t="s">
        <v>29</v>
      </c>
      <c r="B2373">
        <v>1411.5289</v>
      </c>
      <c r="C2373">
        <v>90.8155</v>
      </c>
      <c r="D2373">
        <v>12.3672</v>
      </c>
      <c r="E2373">
        <v>-28.227799999999998</v>
      </c>
      <c r="F2373">
        <v>2.49797</v>
      </c>
      <c r="G2373">
        <v>-1.56036E-2</v>
      </c>
      <c r="H2373">
        <v>0.28910999999999998</v>
      </c>
      <c r="I2373">
        <v>82.817300000000003</v>
      </c>
      <c r="J2373">
        <v>7.6168800000000001</v>
      </c>
      <c r="K2373">
        <v>8.7062100000000004</v>
      </c>
      <c r="L2373">
        <v>4.6835899999999997</v>
      </c>
      <c r="M2373">
        <v>44.019799999999996</v>
      </c>
      <c r="N2373" s="4">
        <f t="shared" si="38"/>
        <v>0.11362721893491121</v>
      </c>
    </row>
    <row r="2374" spans="1:14" x14ac:dyDescent="0.25">
      <c r="A2374" t="s">
        <v>29</v>
      </c>
      <c r="B2374">
        <v>1411.6813999999999</v>
      </c>
      <c r="C2374">
        <v>89.185299999999998</v>
      </c>
      <c r="D2374">
        <v>12.359400000000001</v>
      </c>
      <c r="E2374">
        <v>-27.226600000000001</v>
      </c>
      <c r="F2374">
        <v>2.5097</v>
      </c>
      <c r="G2374">
        <v>-1.37E-2</v>
      </c>
      <c r="H2374">
        <v>0.27779999999999999</v>
      </c>
      <c r="I2374">
        <v>81.9375</v>
      </c>
      <c r="J2374">
        <v>7.8026</v>
      </c>
      <c r="K2374">
        <v>8.8110999999999997</v>
      </c>
      <c r="L2374">
        <v>4.7370000000000001</v>
      </c>
      <c r="M2374">
        <v>44.022199999999998</v>
      </c>
      <c r="N2374" s="4">
        <f t="shared" si="38"/>
        <v>0.10668639053254432</v>
      </c>
    </row>
    <row r="2375" spans="1:14" x14ac:dyDescent="0.25">
      <c r="A2375" t="s">
        <v>29</v>
      </c>
      <c r="B2375">
        <v>1411.8336999999999</v>
      </c>
      <c r="C2375">
        <v>88.749200000000002</v>
      </c>
      <c r="D2375">
        <v>12.359400000000001</v>
      </c>
      <c r="E2375">
        <v>-26.665900000000001</v>
      </c>
      <c r="F2375">
        <v>2.5077099999999999</v>
      </c>
      <c r="G2375">
        <v>-1.5593900000000001E-2</v>
      </c>
      <c r="H2375">
        <v>0.27779999999999999</v>
      </c>
      <c r="I2375">
        <v>81.9375</v>
      </c>
      <c r="J2375">
        <v>7.63992</v>
      </c>
      <c r="K2375">
        <v>8.6229999999999993</v>
      </c>
      <c r="L2375">
        <v>5.3383700000000003</v>
      </c>
      <c r="M2375">
        <v>44.0246</v>
      </c>
      <c r="N2375" s="4">
        <f t="shared" si="38"/>
        <v>0.10786390532544383</v>
      </c>
    </row>
    <row r="2376" spans="1:14" x14ac:dyDescent="0.25">
      <c r="A2376" t="s">
        <v>29</v>
      </c>
      <c r="B2376">
        <v>1411.9862000000001</v>
      </c>
      <c r="C2376">
        <v>91.682900000000004</v>
      </c>
      <c r="D2376">
        <v>12.359400000000001</v>
      </c>
      <c r="E2376">
        <v>-26.3596</v>
      </c>
      <c r="F2376">
        <v>2.5057999999999998</v>
      </c>
      <c r="G2376">
        <v>-9.3050600000000004E-3</v>
      </c>
      <c r="H2376">
        <v>0.29078999999999999</v>
      </c>
      <c r="I2376">
        <v>83.436300000000003</v>
      </c>
      <c r="J2376">
        <v>7.1402999999999999</v>
      </c>
      <c r="K2376">
        <v>8.1091099999999994</v>
      </c>
      <c r="L2376">
        <v>5.2505699999999997</v>
      </c>
      <c r="M2376">
        <v>44.027000000000001</v>
      </c>
      <c r="N2376" s="4">
        <f t="shared" si="38"/>
        <v>0.10899408284023678</v>
      </c>
    </row>
    <row r="2377" spans="1:14" x14ac:dyDescent="0.25">
      <c r="A2377" t="s">
        <v>29</v>
      </c>
      <c r="B2377">
        <v>1412.1385</v>
      </c>
      <c r="C2377">
        <v>95.230800000000002</v>
      </c>
      <c r="D2377">
        <v>12.359400000000001</v>
      </c>
      <c r="E2377">
        <v>-26.180599999999998</v>
      </c>
      <c r="F2377">
        <v>2.4824099999999998</v>
      </c>
      <c r="G2377">
        <v>-1.2683699999999999E-2</v>
      </c>
      <c r="H2377">
        <v>0.293487</v>
      </c>
      <c r="I2377">
        <v>86.236500000000007</v>
      </c>
      <c r="J2377">
        <v>6.5329199999999998</v>
      </c>
      <c r="K2377">
        <v>7.48271</v>
      </c>
      <c r="L2377">
        <v>4.5250899999999996</v>
      </c>
      <c r="M2377">
        <v>44.029400000000003</v>
      </c>
      <c r="N2377" s="4">
        <f t="shared" si="38"/>
        <v>0.12283431952662732</v>
      </c>
    </row>
    <row r="2378" spans="1:14" x14ac:dyDescent="0.25">
      <c r="A2378" t="s">
        <v>29</v>
      </c>
      <c r="B2378">
        <v>1412.2909</v>
      </c>
      <c r="C2378">
        <v>95.995999999999995</v>
      </c>
      <c r="D2378">
        <v>12.359400000000001</v>
      </c>
      <c r="E2378">
        <v>-26.1174</v>
      </c>
      <c r="F2378">
        <v>2.4901800000000001</v>
      </c>
      <c r="G2378">
        <v>-7.8118099999999998E-3</v>
      </c>
      <c r="H2378">
        <v>0.299286</v>
      </c>
      <c r="I2378">
        <v>87.559299999999993</v>
      </c>
      <c r="J2378">
        <v>6.30185</v>
      </c>
      <c r="K2378">
        <v>7.24247</v>
      </c>
      <c r="L2378">
        <v>4.4063800000000004</v>
      </c>
      <c r="M2378">
        <v>44.031700000000001</v>
      </c>
      <c r="N2378" s="4">
        <f t="shared" si="38"/>
        <v>0.11823668639053247</v>
      </c>
    </row>
    <row r="2379" spans="1:14" x14ac:dyDescent="0.25">
      <c r="A2379" t="s">
        <v>29</v>
      </c>
      <c r="B2379">
        <v>1412.4434000000001</v>
      </c>
      <c r="C2379">
        <v>94.028999999999996</v>
      </c>
      <c r="D2379">
        <v>12.359400000000001</v>
      </c>
      <c r="E2379">
        <v>-26.1172</v>
      </c>
      <c r="F2379">
        <v>2.4803999999999999</v>
      </c>
      <c r="G2379">
        <v>-1.17E-2</v>
      </c>
      <c r="H2379">
        <v>0.30640000000000001</v>
      </c>
      <c r="I2379">
        <v>87.8125</v>
      </c>
      <c r="J2379">
        <v>6.3052999999999999</v>
      </c>
      <c r="K2379">
        <v>7.2134999999999998</v>
      </c>
      <c r="L2379">
        <v>4.3215000000000003</v>
      </c>
      <c r="M2379">
        <v>44.034100000000002</v>
      </c>
      <c r="N2379" s="4">
        <f t="shared" si="38"/>
        <v>0.12402366863905326</v>
      </c>
    </row>
    <row r="2380" spans="1:14" x14ac:dyDescent="0.25">
      <c r="A2380" t="s">
        <v>29</v>
      </c>
      <c r="B2380">
        <v>1412.5957000000001</v>
      </c>
      <c r="C2380">
        <v>90.882900000000006</v>
      </c>
      <c r="D2380">
        <v>12.359400000000001</v>
      </c>
      <c r="E2380">
        <v>-26.1327</v>
      </c>
      <c r="F2380">
        <v>2.4881799999999998</v>
      </c>
      <c r="G2380">
        <v>-7.8124500000000003E-3</v>
      </c>
      <c r="H2380">
        <v>0.30520399999999998</v>
      </c>
      <c r="I2380">
        <v>87.874799999999993</v>
      </c>
      <c r="J2380">
        <v>6.3673000000000002</v>
      </c>
      <c r="K2380">
        <v>7.2130000000000001</v>
      </c>
      <c r="L2380">
        <v>4.3095400000000001</v>
      </c>
      <c r="M2380">
        <v>44.036499999999997</v>
      </c>
      <c r="N2380" s="4">
        <f t="shared" si="38"/>
        <v>0.11942011834319534</v>
      </c>
    </row>
    <row r="2381" spans="1:14" x14ac:dyDescent="0.25">
      <c r="A2381" t="s">
        <v>29</v>
      </c>
      <c r="B2381">
        <v>1412.7482</v>
      </c>
      <c r="C2381">
        <v>91.653400000000005</v>
      </c>
      <c r="D2381">
        <v>12.359400000000001</v>
      </c>
      <c r="E2381">
        <v>-25.633199999999999</v>
      </c>
      <c r="F2381">
        <v>2.4843000000000002</v>
      </c>
      <c r="G2381">
        <v>-1.11973E-2</v>
      </c>
      <c r="H2381">
        <v>0.29910500000000001</v>
      </c>
      <c r="I2381">
        <v>87.875</v>
      </c>
      <c r="J2381">
        <v>6.4653200000000002</v>
      </c>
      <c r="K2381">
        <v>7.2640599999999997</v>
      </c>
      <c r="L2381">
        <v>4.36775</v>
      </c>
      <c r="M2381">
        <v>44.038899999999998</v>
      </c>
      <c r="N2381" s="4">
        <f t="shared" si="38"/>
        <v>0.12171597633136082</v>
      </c>
    </row>
    <row r="2382" spans="1:14" x14ac:dyDescent="0.25">
      <c r="A2382" t="s">
        <v>29</v>
      </c>
      <c r="B2382">
        <v>1412.9005</v>
      </c>
      <c r="C2382">
        <v>93.209000000000003</v>
      </c>
      <c r="D2382">
        <v>12.359400000000001</v>
      </c>
      <c r="E2382">
        <v>-24.832000000000001</v>
      </c>
      <c r="F2382">
        <v>2.4861900000000001</v>
      </c>
      <c r="G2382">
        <v>-1.3688000000000001E-2</v>
      </c>
      <c r="H2382">
        <v>0.29322799999999999</v>
      </c>
      <c r="I2382">
        <v>87.812799999999996</v>
      </c>
      <c r="J2382">
        <v>6.5543699999999996</v>
      </c>
      <c r="K2382">
        <v>7.2935600000000003</v>
      </c>
      <c r="L2382">
        <v>4.3774499999999996</v>
      </c>
      <c r="M2382">
        <v>44.041200000000003</v>
      </c>
      <c r="N2382" s="4">
        <f t="shared" si="38"/>
        <v>0.12059763313609458</v>
      </c>
    </row>
    <row r="2383" spans="1:14" x14ac:dyDescent="0.25">
      <c r="A2383" t="s">
        <v>29</v>
      </c>
      <c r="B2383">
        <v>1413.0530000000001</v>
      </c>
      <c r="C2383">
        <v>93.809299999999993</v>
      </c>
      <c r="D2383">
        <v>12.359400000000001</v>
      </c>
      <c r="E2383">
        <v>-24.024699999999999</v>
      </c>
      <c r="F2383">
        <v>2.4940899999999999</v>
      </c>
      <c r="G2383">
        <v>-1.07048E-2</v>
      </c>
      <c r="H2383">
        <v>0.296095</v>
      </c>
      <c r="I2383">
        <v>87.687700000000007</v>
      </c>
      <c r="J2383">
        <v>6.5863500000000004</v>
      </c>
      <c r="K2383">
        <v>7.23</v>
      </c>
      <c r="L2383">
        <v>4.3969699999999996</v>
      </c>
      <c r="M2383">
        <v>44.043599999999998</v>
      </c>
      <c r="N2383" s="4">
        <f t="shared" si="38"/>
        <v>0.11592307692307695</v>
      </c>
    </row>
    <row r="2384" spans="1:14" x14ac:dyDescent="0.25">
      <c r="A2384" t="s">
        <v>29</v>
      </c>
      <c r="B2384">
        <v>1413.2053000000001</v>
      </c>
      <c r="C2384">
        <v>92.372799999999998</v>
      </c>
      <c r="D2384">
        <v>12.351599999999999</v>
      </c>
      <c r="E2384">
        <v>-23.273399999999999</v>
      </c>
      <c r="F2384">
        <v>2.4921000000000002</v>
      </c>
      <c r="G2384">
        <v>-3.8999999999999998E-3</v>
      </c>
      <c r="H2384">
        <v>0.29299999999999998</v>
      </c>
      <c r="I2384">
        <v>87.75</v>
      </c>
      <c r="J2384">
        <v>6.5370999999999997</v>
      </c>
      <c r="K2384">
        <v>7.0763999999999996</v>
      </c>
      <c r="L2384">
        <v>4.3849999999999998</v>
      </c>
      <c r="M2384">
        <v>44.045999999999999</v>
      </c>
      <c r="N2384" s="4">
        <f t="shared" si="38"/>
        <v>0.11710059171597618</v>
      </c>
    </row>
    <row r="2385" spans="1:14" x14ac:dyDescent="0.25">
      <c r="A2385" t="s">
        <v>29</v>
      </c>
      <c r="B2385">
        <v>1413.3578</v>
      </c>
      <c r="C2385">
        <v>90.069500000000005</v>
      </c>
      <c r="D2385">
        <v>12.359400000000001</v>
      </c>
      <c r="E2385">
        <v>-22.526399999999999</v>
      </c>
      <c r="F2385">
        <v>2.47268</v>
      </c>
      <c r="G2385">
        <v>-6.7884399999999998E-3</v>
      </c>
      <c r="H2385">
        <v>0.29150599999999999</v>
      </c>
      <c r="I2385">
        <v>87.75</v>
      </c>
      <c r="J2385">
        <v>6.37913</v>
      </c>
      <c r="K2385">
        <v>6.8283899999999997</v>
      </c>
      <c r="L2385">
        <v>4.2904799999999996</v>
      </c>
      <c r="M2385">
        <v>44.048400000000001</v>
      </c>
      <c r="N2385" s="4">
        <f t="shared" si="38"/>
        <v>0.12859171597633134</v>
      </c>
    </row>
    <row r="2386" spans="1:14" x14ac:dyDescent="0.25">
      <c r="A2386" t="s">
        <v>29</v>
      </c>
      <c r="B2386">
        <v>1413.5101</v>
      </c>
      <c r="C2386">
        <v>91.028199999999998</v>
      </c>
      <c r="D2386">
        <v>12.351599999999999</v>
      </c>
      <c r="E2386">
        <v>-21.696000000000002</v>
      </c>
      <c r="F2386">
        <v>2.4744999999999999</v>
      </c>
      <c r="G2386">
        <v>-3.9023299999999999E-3</v>
      </c>
      <c r="H2386">
        <v>0.29519699999999999</v>
      </c>
      <c r="I2386">
        <v>87.937299999999993</v>
      </c>
      <c r="J2386">
        <v>6.2542999999999997</v>
      </c>
      <c r="K2386">
        <v>6.6157700000000004</v>
      </c>
      <c r="L2386">
        <v>4.2895000000000003</v>
      </c>
      <c r="M2386">
        <v>44.050800000000002</v>
      </c>
      <c r="N2386" s="4">
        <f t="shared" si="38"/>
        <v>0.12751479289940831</v>
      </c>
    </row>
    <row r="2387" spans="1:14" x14ac:dyDescent="0.25">
      <c r="A2387" t="s">
        <v>29</v>
      </c>
      <c r="B2387">
        <v>1413.6626000000001</v>
      </c>
      <c r="C2387">
        <v>92.153999999999996</v>
      </c>
      <c r="D2387">
        <v>12.351599999999999</v>
      </c>
      <c r="E2387">
        <v>-21.0703</v>
      </c>
      <c r="F2387">
        <v>2.4687000000000001</v>
      </c>
      <c r="G2387">
        <v>-5.4000000000000003E-3</v>
      </c>
      <c r="H2387">
        <v>0.30130000000000001</v>
      </c>
      <c r="I2387">
        <v>88.125</v>
      </c>
      <c r="J2387">
        <v>6.2827999999999999</v>
      </c>
      <c r="K2387">
        <v>6.5597000000000003</v>
      </c>
      <c r="L2387">
        <v>4.1444999999999999</v>
      </c>
      <c r="M2387">
        <v>44.053100000000001</v>
      </c>
      <c r="N2387" s="4">
        <f t="shared" si="38"/>
        <v>0.13094674556213007</v>
      </c>
    </row>
    <row r="2388" spans="1:14" x14ac:dyDescent="0.25">
      <c r="A2388" t="s">
        <v>29</v>
      </c>
      <c r="B2388">
        <v>1413.8149000000001</v>
      </c>
      <c r="C2388">
        <v>92.0916</v>
      </c>
      <c r="D2388">
        <v>12.351599999999999</v>
      </c>
      <c r="E2388">
        <v>-21.210699999999999</v>
      </c>
      <c r="F2388">
        <v>2.4764900000000001</v>
      </c>
      <c r="G2388">
        <v>-2.40479E-3</v>
      </c>
      <c r="H2388">
        <v>0.307091</v>
      </c>
      <c r="I2388">
        <v>88.062600000000003</v>
      </c>
      <c r="J2388">
        <v>6.3170500000000001</v>
      </c>
      <c r="K2388">
        <v>6.5544099999999998</v>
      </c>
      <c r="L2388">
        <v>4.0488499999999998</v>
      </c>
      <c r="M2388">
        <v>44.055500000000002</v>
      </c>
      <c r="N2388" s="4">
        <f t="shared" si="38"/>
        <v>0.1263372781065088</v>
      </c>
    </row>
    <row r="2389" spans="1:14" x14ac:dyDescent="0.25">
      <c r="A2389" t="s">
        <v>29</v>
      </c>
      <c r="B2389">
        <v>1413.9674</v>
      </c>
      <c r="C2389">
        <v>91.497799999999998</v>
      </c>
      <c r="D2389">
        <v>12.351599999999999</v>
      </c>
      <c r="E2389">
        <v>-21.898399999999999</v>
      </c>
      <c r="F2389">
        <v>2.4569999999999999</v>
      </c>
      <c r="G2389">
        <v>-1.17E-2</v>
      </c>
      <c r="H2389">
        <v>0.312</v>
      </c>
      <c r="I2389">
        <v>88.375</v>
      </c>
      <c r="J2389">
        <v>6.4344999999999999</v>
      </c>
      <c r="K2389">
        <v>6.5970000000000004</v>
      </c>
      <c r="L2389">
        <v>3.9683999999999999</v>
      </c>
      <c r="M2389">
        <v>44.057899999999997</v>
      </c>
      <c r="N2389" s="4">
        <f t="shared" si="38"/>
        <v>0.13786982248520716</v>
      </c>
    </row>
    <row r="2390" spans="1:14" x14ac:dyDescent="0.25">
      <c r="A2390" t="s">
        <v>29</v>
      </c>
      <c r="B2390">
        <v>1414.1197999999999</v>
      </c>
      <c r="C2390">
        <v>90.345200000000006</v>
      </c>
      <c r="D2390">
        <v>12.351599999999999</v>
      </c>
      <c r="E2390">
        <v>-22.0853</v>
      </c>
      <c r="F2390">
        <v>2.4647800000000002</v>
      </c>
      <c r="G2390">
        <v>-1.17E-2</v>
      </c>
      <c r="H2390">
        <v>0.322965</v>
      </c>
      <c r="I2390">
        <v>88.312700000000007</v>
      </c>
      <c r="J2390">
        <v>6.6738299999999997</v>
      </c>
      <c r="K2390">
        <v>6.7447299999999997</v>
      </c>
      <c r="L2390">
        <v>2.5735700000000001</v>
      </c>
      <c r="M2390">
        <v>44.060299999999998</v>
      </c>
      <c r="N2390" s="4">
        <f t="shared" si="38"/>
        <v>0.13326627218934897</v>
      </c>
    </row>
    <row r="2391" spans="1:14" x14ac:dyDescent="0.25">
      <c r="A2391" t="s">
        <v>29</v>
      </c>
      <c r="B2391">
        <v>1414.2720999999999</v>
      </c>
      <c r="C2391">
        <v>89.373599999999996</v>
      </c>
      <c r="D2391">
        <v>12.351599999999999</v>
      </c>
      <c r="E2391">
        <v>-21.399000000000001</v>
      </c>
      <c r="F2391">
        <v>2.4609000000000001</v>
      </c>
      <c r="G2391">
        <v>-1.17E-2</v>
      </c>
      <c r="H2391">
        <v>0.329795</v>
      </c>
      <c r="I2391">
        <v>88.3125</v>
      </c>
      <c r="J2391">
        <v>6.7656299999999998</v>
      </c>
      <c r="K2391">
        <v>6.7932600000000001</v>
      </c>
      <c r="L2391">
        <v>2.08589</v>
      </c>
      <c r="M2391">
        <v>44.062600000000003</v>
      </c>
      <c r="N2391" s="4">
        <f t="shared" si="38"/>
        <v>0.1355621301775147</v>
      </c>
    </row>
    <row r="2392" spans="1:14" x14ac:dyDescent="0.25">
      <c r="A2392" t="s">
        <v>29</v>
      </c>
      <c r="B2392">
        <v>1414.4246000000001</v>
      </c>
      <c r="C2392">
        <v>87.622799999999998</v>
      </c>
      <c r="D2392">
        <v>12.351599999999999</v>
      </c>
      <c r="E2392">
        <v>-19.656300000000002</v>
      </c>
      <c r="F2392">
        <v>2.4647999999999999</v>
      </c>
      <c r="G2392">
        <v>-5.8999999999999999E-3</v>
      </c>
      <c r="H2392">
        <v>0.32890000000000003</v>
      </c>
      <c r="I2392">
        <v>89.1875</v>
      </c>
      <c r="J2392">
        <v>6.6167999999999996</v>
      </c>
      <c r="K2392">
        <v>6.5335000000000001</v>
      </c>
      <c r="L2392">
        <v>3.2482000000000002</v>
      </c>
      <c r="M2392">
        <v>44.064999999999998</v>
      </c>
      <c r="N2392" s="4">
        <f t="shared" si="38"/>
        <v>0.13325443786982252</v>
      </c>
    </row>
    <row r="2393" spans="1:14" x14ac:dyDescent="0.25">
      <c r="A2393" t="s">
        <v>29</v>
      </c>
      <c r="B2393">
        <v>1414.5769</v>
      </c>
      <c r="C2393">
        <v>84.287000000000006</v>
      </c>
      <c r="D2393">
        <v>12.351599999999999</v>
      </c>
      <c r="E2393">
        <v>-17.855899999999998</v>
      </c>
      <c r="F2393">
        <v>2.4374699999999998</v>
      </c>
      <c r="G2393">
        <v>-7.7954499999999998E-3</v>
      </c>
      <c r="H2393">
        <v>0.32451099999999999</v>
      </c>
      <c r="I2393">
        <v>90.122799999999998</v>
      </c>
      <c r="J2393">
        <v>5.7768100000000002</v>
      </c>
      <c r="K2393">
        <v>5.6181000000000001</v>
      </c>
      <c r="L2393">
        <v>3.1365699999999999</v>
      </c>
      <c r="M2393">
        <v>44.067399999999999</v>
      </c>
      <c r="N2393" s="4">
        <f t="shared" si="38"/>
        <v>0.14942603550295866</v>
      </c>
    </row>
    <row r="2394" spans="1:14" x14ac:dyDescent="0.25">
      <c r="A2394" t="s">
        <v>29</v>
      </c>
      <c r="B2394">
        <v>1414.7293999999999</v>
      </c>
      <c r="C2394">
        <v>79.560299999999998</v>
      </c>
      <c r="D2394">
        <v>12.3438</v>
      </c>
      <c r="E2394">
        <v>-15.894500000000001</v>
      </c>
      <c r="F2394">
        <v>2.4119999999999999</v>
      </c>
      <c r="G2394">
        <v>-1.0699999999999999E-2</v>
      </c>
      <c r="H2394">
        <v>0.31929999999999997</v>
      </c>
      <c r="I2394">
        <v>90.9375</v>
      </c>
      <c r="J2394">
        <v>4.4665999999999997</v>
      </c>
      <c r="K2394">
        <v>4.3459000000000003</v>
      </c>
      <c r="L2394">
        <v>2.3845999999999998</v>
      </c>
      <c r="M2394">
        <v>44.069800000000001</v>
      </c>
      <c r="N2394" s="4">
        <f t="shared" si="38"/>
        <v>0.16449704142011837</v>
      </c>
    </row>
    <row r="2395" spans="1:14" x14ac:dyDescent="0.25">
      <c r="A2395" t="s">
        <v>29</v>
      </c>
      <c r="B2395">
        <v>1414.8816999999999</v>
      </c>
      <c r="C2395">
        <v>73.672899999999998</v>
      </c>
      <c r="D2395">
        <v>12.3438</v>
      </c>
      <c r="E2395">
        <v>-13.881399999999999</v>
      </c>
      <c r="F2395">
        <v>2.3866800000000001</v>
      </c>
      <c r="G2395">
        <v>-8.3076599999999997E-3</v>
      </c>
      <c r="H2395">
        <v>0.315911</v>
      </c>
      <c r="I2395">
        <v>91.498199999999997</v>
      </c>
      <c r="J2395">
        <v>3.56359</v>
      </c>
      <c r="K2395">
        <v>3.4929299999999999</v>
      </c>
      <c r="L2395">
        <v>1.8658600000000001</v>
      </c>
      <c r="M2395">
        <v>44.072200000000002</v>
      </c>
      <c r="N2395" s="4">
        <f t="shared" si="38"/>
        <v>0.17947928994082829</v>
      </c>
    </row>
    <row r="2396" spans="1:14" x14ac:dyDescent="0.25">
      <c r="A2396" t="s">
        <v>29</v>
      </c>
      <c r="B2396">
        <v>1415.0342000000001</v>
      </c>
      <c r="C2396">
        <v>68.954700000000003</v>
      </c>
      <c r="D2396">
        <v>12.3125</v>
      </c>
      <c r="E2396">
        <v>-12.8134</v>
      </c>
      <c r="F2396">
        <v>2.3476300000000001</v>
      </c>
      <c r="G2396">
        <v>-3.4039299999999999E-3</v>
      </c>
      <c r="H2396">
        <v>0.30301</v>
      </c>
      <c r="I2396">
        <v>91.375100000000003</v>
      </c>
      <c r="J2396">
        <v>3.1409400000000001</v>
      </c>
      <c r="K2396">
        <v>3.09592</v>
      </c>
      <c r="L2396">
        <v>1.45903</v>
      </c>
      <c r="M2396">
        <v>44.0745</v>
      </c>
      <c r="N2396" s="4">
        <f t="shared" si="38"/>
        <v>0.20258579881656796</v>
      </c>
    </row>
    <row r="2397" spans="1:14" x14ac:dyDescent="0.25">
      <c r="A2397" t="s">
        <v>29</v>
      </c>
      <c r="B2397">
        <v>1415.1865</v>
      </c>
      <c r="C2397">
        <v>67.629199999999997</v>
      </c>
      <c r="D2397">
        <v>12.1648</v>
      </c>
      <c r="E2397">
        <v>-12.334300000000001</v>
      </c>
      <c r="F2397">
        <v>2.3203299999999998</v>
      </c>
      <c r="G2397">
        <v>2.3722299999999999E-3</v>
      </c>
      <c r="H2397">
        <v>0.29055999999999998</v>
      </c>
      <c r="I2397">
        <v>90.690799999999996</v>
      </c>
      <c r="J2397">
        <v>3.0480499999999999</v>
      </c>
      <c r="K2397">
        <v>2.9878200000000001</v>
      </c>
      <c r="L2397">
        <v>1.2917000000000001</v>
      </c>
      <c r="M2397">
        <v>44.076900000000002</v>
      </c>
      <c r="N2397" s="4">
        <f t="shared" si="38"/>
        <v>0.21873964497041432</v>
      </c>
    </row>
    <row r="2398" spans="1:14" x14ac:dyDescent="0.25">
      <c r="A2398" t="s">
        <v>29</v>
      </c>
      <c r="B2398">
        <v>1415.3389999999999</v>
      </c>
      <c r="C2398">
        <v>68.168300000000002</v>
      </c>
      <c r="D2398">
        <v>12.164099999999999</v>
      </c>
      <c r="E2398">
        <v>-12.601000000000001</v>
      </c>
      <c r="F2398">
        <v>2.3007499999999999</v>
      </c>
      <c r="G2398">
        <v>2.8988E-3</v>
      </c>
      <c r="H2398">
        <v>0.29469000000000001</v>
      </c>
      <c r="I2398">
        <v>89.004099999999994</v>
      </c>
      <c r="J2398">
        <v>3.1547399999999999</v>
      </c>
      <c r="K2398">
        <v>3.0487500000000001</v>
      </c>
      <c r="L2398">
        <v>1.18605</v>
      </c>
      <c r="M2398">
        <v>44.079300000000003</v>
      </c>
      <c r="N2398" s="4">
        <f t="shared" si="38"/>
        <v>0.2303254437869823</v>
      </c>
    </row>
    <row r="2399" spans="1:14" x14ac:dyDescent="0.25">
      <c r="A2399" t="s">
        <v>29</v>
      </c>
      <c r="B2399">
        <v>1415.4912999999999</v>
      </c>
      <c r="C2399">
        <v>70.903999999999996</v>
      </c>
      <c r="D2399">
        <v>12.1953</v>
      </c>
      <c r="E2399">
        <v>-13.480499999999999</v>
      </c>
      <c r="F2399">
        <v>2.3260999999999998</v>
      </c>
      <c r="G2399">
        <v>0</v>
      </c>
      <c r="H2399">
        <v>0.3125</v>
      </c>
      <c r="I2399">
        <v>86.75</v>
      </c>
      <c r="J2399">
        <v>3.3931</v>
      </c>
      <c r="K2399">
        <v>3.2494999999999998</v>
      </c>
      <c r="L2399">
        <v>1.2524999999999999</v>
      </c>
      <c r="M2399">
        <v>44.081699999999998</v>
      </c>
      <c r="N2399" s="4">
        <f t="shared" si="38"/>
        <v>0.21532544378698232</v>
      </c>
    </row>
    <row r="2400" spans="1:14" x14ac:dyDescent="0.25">
      <c r="A2400" t="s">
        <v>29</v>
      </c>
      <c r="B2400">
        <v>1415.6438000000001</v>
      </c>
      <c r="C2400">
        <v>73.891999999999996</v>
      </c>
      <c r="D2400">
        <v>12.203099999999999</v>
      </c>
      <c r="E2400">
        <v>-14.048500000000001</v>
      </c>
      <c r="F2400">
        <v>2.36694</v>
      </c>
      <c r="G2400">
        <v>6.27488E-3</v>
      </c>
      <c r="H2400">
        <v>0.31708199999999997</v>
      </c>
      <c r="I2400">
        <v>85.380499999999998</v>
      </c>
      <c r="J2400">
        <v>3.6837399999999998</v>
      </c>
      <c r="K2400">
        <v>3.4542799999999998</v>
      </c>
      <c r="L2400">
        <v>1.4855700000000001</v>
      </c>
      <c r="M2400">
        <v>44.084000000000003</v>
      </c>
      <c r="N2400" s="4">
        <f t="shared" si="38"/>
        <v>0.19115976331360943</v>
      </c>
    </row>
    <row r="2401" spans="1:14" x14ac:dyDescent="0.25">
      <c r="A2401" t="s">
        <v>29</v>
      </c>
      <c r="B2401">
        <v>1415.7961</v>
      </c>
      <c r="C2401">
        <v>75.121799999999993</v>
      </c>
      <c r="D2401">
        <v>12.1797</v>
      </c>
      <c r="E2401">
        <v>-13.8712</v>
      </c>
      <c r="F2401">
        <v>2.4002699999999999</v>
      </c>
      <c r="G2401">
        <v>1.2195299999999999E-2</v>
      </c>
      <c r="H2401">
        <v>0.302012</v>
      </c>
      <c r="I2401">
        <v>84.313400000000001</v>
      </c>
      <c r="J2401">
        <v>3.86286</v>
      </c>
      <c r="K2401">
        <v>3.5368300000000001</v>
      </c>
      <c r="L2401">
        <v>1.7561800000000001</v>
      </c>
      <c r="M2401">
        <v>44.086399999999998</v>
      </c>
      <c r="N2401" s="4">
        <f t="shared" si="38"/>
        <v>0.17143786982248524</v>
      </c>
    </row>
    <row r="2402" spans="1:14" x14ac:dyDescent="0.25">
      <c r="A2402" t="s">
        <v>29</v>
      </c>
      <c r="B2402">
        <v>1415.9485</v>
      </c>
      <c r="C2402">
        <v>74.497799999999998</v>
      </c>
      <c r="D2402">
        <v>12.1797</v>
      </c>
      <c r="E2402">
        <v>-13.046900000000001</v>
      </c>
      <c r="F2402">
        <v>2.3904999999999998</v>
      </c>
      <c r="G2402">
        <v>1.2200000000000001E-2</v>
      </c>
      <c r="H2402">
        <v>0.29289999999999999</v>
      </c>
      <c r="I2402">
        <v>83.625</v>
      </c>
      <c r="J2402">
        <v>3.7145000000000001</v>
      </c>
      <c r="K2402">
        <v>3.3769999999999998</v>
      </c>
      <c r="L2402">
        <v>1.7614000000000001</v>
      </c>
      <c r="M2402">
        <v>44.088799999999999</v>
      </c>
      <c r="N2402" s="4">
        <f t="shared" si="38"/>
        <v>0.17721893491124266</v>
      </c>
    </row>
    <row r="2403" spans="1:14" x14ac:dyDescent="0.25">
      <c r="A2403" t="s">
        <v>29</v>
      </c>
      <c r="B2403">
        <v>1416.1010000000001</v>
      </c>
      <c r="C2403">
        <v>73.249799999999993</v>
      </c>
      <c r="D2403">
        <v>12.164099999999999</v>
      </c>
      <c r="E2403">
        <v>-12.0992</v>
      </c>
      <c r="F2403">
        <v>2.3554599999999999</v>
      </c>
      <c r="G2403">
        <v>9.3046299999999995E-3</v>
      </c>
      <c r="H2403">
        <v>0.29050399999999998</v>
      </c>
      <c r="I2403">
        <v>83.936999999999998</v>
      </c>
      <c r="J2403">
        <v>3.4018000000000002</v>
      </c>
      <c r="K2403">
        <v>3.1003400000000001</v>
      </c>
      <c r="L2403">
        <v>1.53786</v>
      </c>
      <c r="M2403">
        <v>44.091200000000001</v>
      </c>
      <c r="N2403" s="4">
        <f t="shared" si="38"/>
        <v>0.19795266272189355</v>
      </c>
    </row>
    <row r="2404" spans="1:14" x14ac:dyDescent="0.25">
      <c r="A2404" t="s">
        <v>29</v>
      </c>
      <c r="B2404">
        <v>1416.2533000000001</v>
      </c>
      <c r="C2404">
        <v>72.372799999999998</v>
      </c>
      <c r="D2404">
        <v>12.1328</v>
      </c>
      <c r="E2404">
        <v>-10.914099999999999</v>
      </c>
      <c r="F2404">
        <v>2.3338999999999999</v>
      </c>
      <c r="G2404">
        <v>8.8000000000000005E-3</v>
      </c>
      <c r="H2404">
        <v>0.29530000000000001</v>
      </c>
      <c r="I2404">
        <v>84.373800000000003</v>
      </c>
      <c r="J2404">
        <v>3.1625999999999999</v>
      </c>
      <c r="K2404">
        <v>2.8904999999999998</v>
      </c>
      <c r="L2404">
        <v>1.329</v>
      </c>
      <c r="M2404">
        <v>44.093600000000002</v>
      </c>
      <c r="N2404" s="4">
        <f t="shared" si="38"/>
        <v>0.21071005917159769</v>
      </c>
    </row>
    <row r="2405" spans="1:14" x14ac:dyDescent="0.25">
      <c r="A2405" t="s">
        <v>29</v>
      </c>
      <c r="B2405">
        <v>1416.4058</v>
      </c>
      <c r="C2405">
        <v>70.254599999999996</v>
      </c>
      <c r="D2405">
        <v>12.1328</v>
      </c>
      <c r="E2405">
        <v>-9.6252300000000002</v>
      </c>
      <c r="F2405">
        <v>2.33779</v>
      </c>
      <c r="G2405">
        <v>2.09611E-2</v>
      </c>
      <c r="H2405">
        <v>0.2954</v>
      </c>
      <c r="I2405">
        <v>84.250600000000006</v>
      </c>
      <c r="J2405">
        <v>3.0388999999999999</v>
      </c>
      <c r="K2405">
        <v>2.7813500000000002</v>
      </c>
      <c r="L2405">
        <v>1.2495499999999999</v>
      </c>
      <c r="M2405">
        <v>44.0959</v>
      </c>
      <c r="N2405" s="4">
        <f t="shared" si="38"/>
        <v>0.20840828402366859</v>
      </c>
    </row>
    <row r="2406" spans="1:14" x14ac:dyDescent="0.25">
      <c r="A2406" t="s">
        <v>29</v>
      </c>
      <c r="B2406">
        <v>1416.5581</v>
      </c>
      <c r="C2406">
        <v>68.233699999999999</v>
      </c>
      <c r="D2406">
        <v>12.1172</v>
      </c>
      <c r="E2406">
        <v>-8.7390100000000004</v>
      </c>
      <c r="F2406">
        <v>2.3437000000000001</v>
      </c>
      <c r="G2406">
        <v>2.68953E-2</v>
      </c>
      <c r="H2406">
        <v>0.27691500000000002</v>
      </c>
      <c r="I2406">
        <v>84.989800000000002</v>
      </c>
      <c r="J2406">
        <v>2.99993</v>
      </c>
      <c r="K2406">
        <v>2.7424300000000001</v>
      </c>
      <c r="L2406">
        <v>1.21313</v>
      </c>
      <c r="M2406">
        <v>44.098300000000002</v>
      </c>
      <c r="N2406" s="4">
        <f t="shared" si="38"/>
        <v>0.2049112426035502</v>
      </c>
    </row>
    <row r="2407" spans="1:14" x14ac:dyDescent="0.25">
      <c r="A2407" t="s">
        <v>29</v>
      </c>
      <c r="B2407">
        <v>1416.7106000000001</v>
      </c>
      <c r="C2407">
        <v>66.778999999999996</v>
      </c>
      <c r="D2407">
        <v>12.125</v>
      </c>
      <c r="E2407">
        <v>-8.4609000000000005</v>
      </c>
      <c r="F2407">
        <v>2.3338999999999999</v>
      </c>
      <c r="G2407">
        <v>2.3900000000000001E-2</v>
      </c>
      <c r="H2407">
        <v>0.26319999999999999</v>
      </c>
      <c r="I2407">
        <v>85</v>
      </c>
      <c r="J2407">
        <v>2.9634</v>
      </c>
      <c r="K2407">
        <v>2.7117</v>
      </c>
      <c r="L2407">
        <v>1.1865000000000001</v>
      </c>
      <c r="M2407">
        <v>44.100700000000003</v>
      </c>
      <c r="N2407" s="4">
        <f t="shared" si="38"/>
        <v>0.21071005917159769</v>
      </c>
    </row>
    <row r="2408" spans="1:14" x14ac:dyDescent="0.25">
      <c r="A2408" t="s">
        <v>29</v>
      </c>
      <c r="B2408">
        <v>1416.8629000000001</v>
      </c>
      <c r="C2408">
        <v>65.937299999999993</v>
      </c>
      <c r="D2408">
        <v>12.1172</v>
      </c>
      <c r="E2408">
        <v>-8.65184</v>
      </c>
      <c r="F2408">
        <v>2.3163399999999998</v>
      </c>
      <c r="G2408">
        <v>1.27268E-2</v>
      </c>
      <c r="H2408">
        <v>0.26539499999999999</v>
      </c>
      <c r="I2408">
        <v>85.249399999999994</v>
      </c>
      <c r="J2408">
        <v>2.9216000000000002</v>
      </c>
      <c r="K2408">
        <v>2.6844700000000001</v>
      </c>
      <c r="L2408">
        <v>1.1743300000000001</v>
      </c>
      <c r="M2408">
        <v>44.103099999999998</v>
      </c>
      <c r="N2408" s="4">
        <f t="shared" si="38"/>
        <v>0.2211005917159764</v>
      </c>
    </row>
    <row r="2409" spans="1:14" x14ac:dyDescent="0.25">
      <c r="A2409" t="s">
        <v>29</v>
      </c>
      <c r="B2409">
        <v>1417.0154</v>
      </c>
      <c r="C2409">
        <v>65.294600000000003</v>
      </c>
      <c r="D2409">
        <v>12.125</v>
      </c>
      <c r="E2409">
        <v>-9.2812999999999999</v>
      </c>
      <c r="F2409">
        <v>2.3144</v>
      </c>
      <c r="G2409">
        <v>1.03E-2</v>
      </c>
      <c r="H2409">
        <v>0.28120000000000001</v>
      </c>
      <c r="I2409">
        <v>85.4375</v>
      </c>
      <c r="J2409">
        <v>2.8795000000000002</v>
      </c>
      <c r="K2409">
        <v>2.6562000000000001</v>
      </c>
      <c r="L2409">
        <v>1.1383000000000001</v>
      </c>
      <c r="M2409">
        <v>44.105400000000003</v>
      </c>
      <c r="N2409" s="4">
        <f t="shared" si="38"/>
        <v>0.22224852071005913</v>
      </c>
    </row>
    <row r="2410" spans="1:14" x14ac:dyDescent="0.25">
      <c r="A2410" t="s">
        <v>29</v>
      </c>
      <c r="B2410">
        <v>1417.1677</v>
      </c>
      <c r="C2410">
        <v>65.263499999999993</v>
      </c>
      <c r="D2410">
        <v>12.1172</v>
      </c>
      <c r="E2410">
        <v>-10.262499999999999</v>
      </c>
      <c r="F2410">
        <v>2.3124099999999999</v>
      </c>
      <c r="G2410">
        <v>1.1695499999999999E-2</v>
      </c>
      <c r="H2410">
        <v>0.29216500000000001</v>
      </c>
      <c r="I2410">
        <v>85.873599999999996</v>
      </c>
      <c r="J2410">
        <v>2.8901699999999999</v>
      </c>
      <c r="K2410">
        <v>2.67943</v>
      </c>
      <c r="L2410">
        <v>1.1061000000000001</v>
      </c>
      <c r="M2410">
        <v>44.107799999999997</v>
      </c>
      <c r="N2410" s="4">
        <f t="shared" si="38"/>
        <v>0.22342603550295864</v>
      </c>
    </row>
    <row r="2411" spans="1:14" x14ac:dyDescent="0.25">
      <c r="A2411" t="s">
        <v>29</v>
      </c>
      <c r="B2411">
        <v>1417.3202000000001</v>
      </c>
      <c r="C2411">
        <v>65.934799999999996</v>
      </c>
      <c r="D2411">
        <v>12.125</v>
      </c>
      <c r="E2411">
        <v>-10.936999999999999</v>
      </c>
      <c r="F2411">
        <v>2.3144</v>
      </c>
      <c r="G2411">
        <v>1.7095699999999998E-2</v>
      </c>
      <c r="H2411">
        <v>0.28880299999999998</v>
      </c>
      <c r="I2411">
        <v>86.062299999999993</v>
      </c>
      <c r="J2411">
        <v>2.9167800000000002</v>
      </c>
      <c r="K2411">
        <v>2.69828</v>
      </c>
      <c r="L2411">
        <v>1.07053</v>
      </c>
      <c r="M2411">
        <v>44.110199999999999</v>
      </c>
      <c r="N2411" s="4">
        <f t="shared" si="38"/>
        <v>0.22224852071005913</v>
      </c>
    </row>
    <row r="2412" spans="1:14" x14ac:dyDescent="0.25">
      <c r="A2412" t="s">
        <v>29</v>
      </c>
      <c r="B2412">
        <v>1417.4725000000001</v>
      </c>
      <c r="C2412">
        <v>66.417299999999997</v>
      </c>
      <c r="D2412">
        <v>12.125</v>
      </c>
      <c r="E2412">
        <v>-11.2913</v>
      </c>
      <c r="F2412">
        <v>2.3493300000000001</v>
      </c>
      <c r="G2412">
        <v>5.0638799999999998E-2</v>
      </c>
      <c r="H2412">
        <v>0.28203299999999998</v>
      </c>
      <c r="I2412">
        <v>85.938100000000006</v>
      </c>
      <c r="J2412">
        <v>2.8914200000000001</v>
      </c>
      <c r="K2412">
        <v>2.6566000000000001</v>
      </c>
      <c r="L2412">
        <v>1.0821400000000001</v>
      </c>
      <c r="M2412">
        <v>44.1126</v>
      </c>
      <c r="N2412" s="4">
        <f t="shared" si="38"/>
        <v>0.20157988165680463</v>
      </c>
    </row>
    <row r="2413" spans="1:14" x14ac:dyDescent="0.25">
      <c r="A2413" t="s">
        <v>29</v>
      </c>
      <c r="B2413">
        <v>1417.625</v>
      </c>
      <c r="C2413">
        <v>67.682299999999998</v>
      </c>
      <c r="D2413">
        <v>12.125</v>
      </c>
      <c r="E2413">
        <v>-11.164400000000001</v>
      </c>
      <c r="F2413">
        <v>2.3456100000000002</v>
      </c>
      <c r="G2413">
        <v>5.2695400000000003E-2</v>
      </c>
      <c r="H2413">
        <v>0.27202399999999999</v>
      </c>
      <c r="I2413">
        <v>86.249200000000002</v>
      </c>
      <c r="J2413">
        <v>2.8444099999999999</v>
      </c>
      <c r="K2413">
        <v>2.6145</v>
      </c>
      <c r="L2413">
        <v>1.1156200000000001</v>
      </c>
      <c r="M2413">
        <v>44.114899999999999</v>
      </c>
      <c r="N2413" s="4">
        <f t="shared" si="38"/>
        <v>0.20378106508875726</v>
      </c>
    </row>
    <row r="2414" spans="1:14" x14ac:dyDescent="0.25">
      <c r="A2414" t="s">
        <v>29</v>
      </c>
      <c r="B2414">
        <v>1417.7773</v>
      </c>
      <c r="C2414">
        <v>69.591499999999996</v>
      </c>
      <c r="D2414">
        <v>12.1172</v>
      </c>
      <c r="E2414">
        <v>-10.3672</v>
      </c>
      <c r="F2414">
        <v>2.3416999999999999</v>
      </c>
      <c r="G2414">
        <v>3.61E-2</v>
      </c>
      <c r="H2414">
        <v>0.27779999999999999</v>
      </c>
      <c r="I2414">
        <v>86.375</v>
      </c>
      <c r="J2414">
        <v>2.7427000000000001</v>
      </c>
      <c r="K2414">
        <v>2.5579999999999998</v>
      </c>
      <c r="L2414">
        <v>1.1032</v>
      </c>
      <c r="M2414">
        <v>44.1173</v>
      </c>
      <c r="N2414" s="4">
        <f t="shared" si="38"/>
        <v>0.20609467455621305</v>
      </c>
    </row>
    <row r="2415" spans="1:14" x14ac:dyDescent="0.25">
      <c r="A2415" t="s">
        <v>29</v>
      </c>
      <c r="B2415">
        <v>1417.9296999999999</v>
      </c>
      <c r="C2415">
        <v>70.587500000000006</v>
      </c>
      <c r="D2415">
        <v>12.1327</v>
      </c>
      <c r="E2415">
        <v>-9.57348</v>
      </c>
      <c r="F2415">
        <v>2.3125200000000001</v>
      </c>
      <c r="G2415">
        <v>9.9048699999999996E-3</v>
      </c>
      <c r="H2415">
        <v>0.28078799999999998</v>
      </c>
      <c r="I2415">
        <v>86.499499999999998</v>
      </c>
      <c r="J2415">
        <v>2.5765699999999998</v>
      </c>
      <c r="K2415">
        <v>2.4390800000000001</v>
      </c>
      <c r="L2415">
        <v>1.0525</v>
      </c>
      <c r="M2415">
        <v>44.119700000000002</v>
      </c>
      <c r="N2415" s="4">
        <f t="shared" si="38"/>
        <v>0.22336094674556203</v>
      </c>
    </row>
    <row r="2416" spans="1:14" x14ac:dyDescent="0.25">
      <c r="A2416" t="s">
        <v>29</v>
      </c>
      <c r="B2416">
        <v>1418.0822000000001</v>
      </c>
      <c r="C2416">
        <v>70.513499999999993</v>
      </c>
      <c r="D2416">
        <v>12.1328</v>
      </c>
      <c r="E2416">
        <v>-8.56921</v>
      </c>
      <c r="F2416">
        <v>2.3163</v>
      </c>
      <c r="G2416">
        <v>1.5066700000000001E-3</v>
      </c>
      <c r="H2416">
        <v>0.28829399999999999</v>
      </c>
      <c r="I2416">
        <v>86.5</v>
      </c>
      <c r="J2416">
        <v>2.5932900000000001</v>
      </c>
      <c r="K2416">
        <v>2.47437</v>
      </c>
      <c r="L2416">
        <v>1.0168299999999999</v>
      </c>
      <c r="M2416">
        <v>44.122100000000003</v>
      </c>
      <c r="N2416" s="4">
        <f t="shared" si="38"/>
        <v>0.22112426035502955</v>
      </c>
    </row>
    <row r="2417" spans="1:14" x14ac:dyDescent="0.25">
      <c r="A2417" t="s">
        <v>29</v>
      </c>
      <c r="B2417">
        <v>1418.2345</v>
      </c>
      <c r="C2417">
        <v>69.513400000000004</v>
      </c>
      <c r="D2417">
        <v>12.1328</v>
      </c>
      <c r="E2417">
        <v>-7.6757999999999997</v>
      </c>
      <c r="F2417">
        <v>2.3260999999999998</v>
      </c>
      <c r="G2417">
        <v>5.4000000000000003E-3</v>
      </c>
      <c r="H2417">
        <v>0.28439999999999999</v>
      </c>
      <c r="I2417">
        <v>84.9375</v>
      </c>
      <c r="J2417">
        <v>2.9790000000000001</v>
      </c>
      <c r="K2417">
        <v>2.8325</v>
      </c>
      <c r="L2417">
        <v>0.99299999999999999</v>
      </c>
      <c r="M2417">
        <v>44.124499999999998</v>
      </c>
      <c r="N2417" s="4">
        <f t="shared" si="38"/>
        <v>0.21532544378698232</v>
      </c>
    </row>
    <row r="2418" spans="1:14" x14ac:dyDescent="0.25">
      <c r="A2418" t="s">
        <v>29</v>
      </c>
      <c r="B2418">
        <v>1418.3869999999999</v>
      </c>
      <c r="C2418">
        <v>68.062600000000003</v>
      </c>
      <c r="D2418">
        <v>12.1328</v>
      </c>
      <c r="E2418">
        <v>-7.5490000000000004</v>
      </c>
      <c r="F2418">
        <v>2.3807100000000001</v>
      </c>
      <c r="G2418">
        <v>1.16899E-2</v>
      </c>
      <c r="H2418">
        <v>0.262934</v>
      </c>
      <c r="I2418">
        <v>79.134299999999996</v>
      </c>
      <c r="J2418">
        <v>3.7976899999999998</v>
      </c>
      <c r="K2418">
        <v>3.5274899999999998</v>
      </c>
      <c r="L2418">
        <v>1.01756</v>
      </c>
      <c r="M2418">
        <v>44.126800000000003</v>
      </c>
      <c r="N2418" s="4">
        <f t="shared" si="38"/>
        <v>0.18301183431952653</v>
      </c>
    </row>
    <row r="2419" spans="1:14" x14ac:dyDescent="0.25">
      <c r="A2419" t="s">
        <v>29</v>
      </c>
      <c r="B2419">
        <v>1418.5392999999999</v>
      </c>
      <c r="C2419">
        <v>67.294600000000003</v>
      </c>
      <c r="D2419">
        <v>12.164099999999999</v>
      </c>
      <c r="E2419">
        <v>-8.0038999999999998</v>
      </c>
      <c r="F2419">
        <v>2.4257</v>
      </c>
      <c r="G2419">
        <v>1.2699999999999999E-2</v>
      </c>
      <c r="H2419">
        <v>0.2329</v>
      </c>
      <c r="I2419">
        <v>71.8125</v>
      </c>
      <c r="J2419">
        <v>4.7008999999999999</v>
      </c>
      <c r="K2419">
        <v>4.2762000000000002</v>
      </c>
      <c r="L2419">
        <v>2.0539000000000001</v>
      </c>
      <c r="M2419">
        <v>44.129199999999997</v>
      </c>
      <c r="N2419" s="4">
        <f t="shared" si="38"/>
        <v>0.15639053254437868</v>
      </c>
    </row>
    <row r="2420" spans="1:14" x14ac:dyDescent="0.25">
      <c r="A2420" t="s">
        <v>29</v>
      </c>
      <c r="B2420">
        <v>1418.6918000000001</v>
      </c>
      <c r="C2420">
        <v>66.998699999999999</v>
      </c>
      <c r="D2420">
        <v>12.164099999999999</v>
      </c>
      <c r="E2420">
        <v>-9.0007099999999998</v>
      </c>
      <c r="F2420">
        <v>2.44903</v>
      </c>
      <c r="G2420">
        <v>1.2699999999999999E-2</v>
      </c>
      <c r="H2420">
        <v>0.21565500000000001</v>
      </c>
      <c r="I2420">
        <v>68.759799999999998</v>
      </c>
      <c r="J2420">
        <v>4.8023800000000003</v>
      </c>
      <c r="K2420">
        <v>4.4384800000000002</v>
      </c>
      <c r="L2420">
        <v>5.4045800000000002</v>
      </c>
      <c r="M2420">
        <v>44.131599999999999</v>
      </c>
      <c r="N2420" s="4">
        <f t="shared" si="38"/>
        <v>0.14258579881656799</v>
      </c>
    </row>
    <row r="2421" spans="1:14" x14ac:dyDescent="0.25">
      <c r="A2421" t="s">
        <v>29</v>
      </c>
      <c r="B2421">
        <v>1418.8441</v>
      </c>
      <c r="C2421">
        <v>67.013400000000004</v>
      </c>
      <c r="D2421">
        <v>12.1328</v>
      </c>
      <c r="E2421">
        <v>-10.1904</v>
      </c>
      <c r="F2421">
        <v>2.3866499999999999</v>
      </c>
      <c r="G2421">
        <v>4.4066699999999997E-3</v>
      </c>
      <c r="H2421">
        <v>0.23438500000000001</v>
      </c>
      <c r="I2421">
        <v>70.623500000000007</v>
      </c>
      <c r="J2421">
        <v>3.9875600000000002</v>
      </c>
      <c r="K2421">
        <v>3.90673</v>
      </c>
      <c r="L2421">
        <v>4.5275100000000004</v>
      </c>
      <c r="M2421">
        <v>44.134</v>
      </c>
      <c r="N2421" s="4">
        <f t="shared" si="38"/>
        <v>0.17949704142011835</v>
      </c>
    </row>
    <row r="2422" spans="1:14" x14ac:dyDescent="0.25">
      <c r="A2422" t="s">
        <v>29</v>
      </c>
      <c r="B2422">
        <v>1418.9965999999999</v>
      </c>
      <c r="C2422">
        <v>67.872799999999998</v>
      </c>
      <c r="D2422">
        <v>12.1328</v>
      </c>
      <c r="E2422">
        <v>-11.2578</v>
      </c>
      <c r="F2422">
        <v>2.3416999999999999</v>
      </c>
      <c r="G2422">
        <v>8.8000000000000005E-3</v>
      </c>
      <c r="H2422">
        <v>0.26929999999999998</v>
      </c>
      <c r="I2422">
        <v>77</v>
      </c>
      <c r="J2422">
        <v>2.9859</v>
      </c>
      <c r="K2422">
        <v>3.0798999999999999</v>
      </c>
      <c r="L2422">
        <v>1.1146</v>
      </c>
      <c r="M2422">
        <v>44.136299999999999</v>
      </c>
      <c r="N2422" s="4">
        <f t="shared" si="38"/>
        <v>0.20609467455621305</v>
      </c>
    </row>
    <row r="2423" spans="1:14" x14ac:dyDescent="0.25">
      <c r="A2423" t="s">
        <v>29</v>
      </c>
      <c r="B2423">
        <v>1419.1488999999999</v>
      </c>
      <c r="C2423">
        <v>69.213300000000004</v>
      </c>
      <c r="D2423">
        <v>12.140599999999999</v>
      </c>
      <c r="E2423">
        <v>-11.7372</v>
      </c>
      <c r="F2423">
        <v>2.3085800000000001</v>
      </c>
      <c r="G2423">
        <v>1.0296400000000001E-2</v>
      </c>
      <c r="H2423">
        <v>0.30122300000000002</v>
      </c>
      <c r="I2423">
        <v>84.731499999999997</v>
      </c>
      <c r="J2423">
        <v>2.4500799999999998</v>
      </c>
      <c r="K2423">
        <v>2.5411899999999998</v>
      </c>
      <c r="L2423">
        <v>0.93792399999999998</v>
      </c>
      <c r="M2423">
        <v>44.1387</v>
      </c>
      <c r="N2423" s="4">
        <f t="shared" si="38"/>
        <v>0.22569230769230761</v>
      </c>
    </row>
    <row r="2424" spans="1:14" x14ac:dyDescent="0.25">
      <c r="A2424" t="s">
        <v>29</v>
      </c>
      <c r="B2424">
        <v>1419.3014000000001</v>
      </c>
      <c r="C2424">
        <v>70.497799999999998</v>
      </c>
      <c r="D2424">
        <v>12.203099999999999</v>
      </c>
      <c r="E2424">
        <v>-11.484400000000001</v>
      </c>
      <c r="F2424">
        <v>2.3046000000000002</v>
      </c>
      <c r="G2424">
        <v>1.2200000000000001E-2</v>
      </c>
      <c r="H2424">
        <v>0.31740000000000002</v>
      </c>
      <c r="I2424">
        <v>88.3125</v>
      </c>
      <c r="J2424">
        <v>2.4051999999999998</v>
      </c>
      <c r="K2424">
        <v>2.4630000000000001</v>
      </c>
      <c r="L2424">
        <v>0.91400000000000003</v>
      </c>
      <c r="M2424">
        <v>44.141100000000002</v>
      </c>
      <c r="N2424" s="4">
        <f t="shared" si="38"/>
        <v>0.22804733727810636</v>
      </c>
    </row>
    <row r="2425" spans="1:14" x14ac:dyDescent="0.25">
      <c r="A2425" t="s">
        <v>29</v>
      </c>
      <c r="B2425">
        <v>1419.4537</v>
      </c>
      <c r="C2425">
        <v>71.868399999999994</v>
      </c>
      <c r="D2425">
        <v>12.234299999999999</v>
      </c>
      <c r="E2425">
        <v>-10.6706</v>
      </c>
      <c r="F2425">
        <v>2.3084899999999999</v>
      </c>
      <c r="G2425">
        <v>8.8108500000000003E-3</v>
      </c>
      <c r="H2425">
        <v>0.32128800000000002</v>
      </c>
      <c r="I2425">
        <v>88.187899999999999</v>
      </c>
      <c r="J2425">
        <v>2.6087500000000001</v>
      </c>
      <c r="K2425">
        <v>2.6638600000000001</v>
      </c>
      <c r="L2425">
        <v>0.93024799999999996</v>
      </c>
      <c r="M2425">
        <v>44.143500000000003</v>
      </c>
      <c r="N2425" s="4">
        <f t="shared" si="38"/>
        <v>0.22574556213017752</v>
      </c>
    </row>
    <row r="2426" spans="1:14" x14ac:dyDescent="0.25">
      <c r="A2426" t="s">
        <v>29</v>
      </c>
      <c r="B2426">
        <v>1419.6061999999999</v>
      </c>
      <c r="C2426">
        <v>75.120199999999997</v>
      </c>
      <c r="D2426">
        <v>12.25</v>
      </c>
      <c r="E2426">
        <v>-10.1645</v>
      </c>
      <c r="F2426">
        <v>2.33588</v>
      </c>
      <c r="G2426">
        <v>8.3003999999999994E-3</v>
      </c>
      <c r="H2426">
        <v>0.31100800000000001</v>
      </c>
      <c r="I2426">
        <v>88.125100000000003</v>
      </c>
      <c r="J2426">
        <v>3.03626</v>
      </c>
      <c r="K2426">
        <v>3.05559</v>
      </c>
      <c r="L2426">
        <v>0.93059999999999998</v>
      </c>
      <c r="M2426">
        <v>44.145899999999997</v>
      </c>
      <c r="N2426" s="4">
        <f t="shared" si="38"/>
        <v>0.20953846153846153</v>
      </c>
    </row>
    <row r="2427" spans="1:14" x14ac:dyDescent="0.25">
      <c r="A2427" t="s">
        <v>29</v>
      </c>
      <c r="B2427">
        <v>1419.7584999999999</v>
      </c>
      <c r="C2427">
        <v>79.850099999999998</v>
      </c>
      <c r="D2427">
        <v>12.265499999999999</v>
      </c>
      <c r="E2427">
        <v>-10.4284</v>
      </c>
      <c r="F2427">
        <v>2.3999899999999998</v>
      </c>
      <c r="G2427">
        <v>1.41718E-2</v>
      </c>
      <c r="H2427">
        <v>0.291792</v>
      </c>
      <c r="I2427">
        <v>88.311599999999999</v>
      </c>
      <c r="J2427">
        <v>3.6204900000000002</v>
      </c>
      <c r="K2427">
        <v>3.5621700000000001</v>
      </c>
      <c r="L2427">
        <v>1.3161499999999999</v>
      </c>
      <c r="M2427">
        <v>44.148200000000003</v>
      </c>
      <c r="N2427" s="4">
        <f t="shared" si="38"/>
        <v>0.17160355029585805</v>
      </c>
    </row>
    <row r="2428" spans="1:14" x14ac:dyDescent="0.25">
      <c r="A2428" t="s">
        <v>29</v>
      </c>
      <c r="B2428">
        <v>1419.9109000000001</v>
      </c>
      <c r="C2428">
        <v>83.738500000000002</v>
      </c>
      <c r="D2428">
        <v>12.265599999999999</v>
      </c>
      <c r="E2428">
        <v>-10.57</v>
      </c>
      <c r="F2428">
        <v>2.4724300000000001</v>
      </c>
      <c r="G2428">
        <v>2.1981199999999999E-2</v>
      </c>
      <c r="H2428">
        <v>0.28521600000000003</v>
      </c>
      <c r="I2428">
        <v>87.876099999999994</v>
      </c>
      <c r="J2428">
        <v>4.6516200000000003</v>
      </c>
      <c r="K2428">
        <v>4.4628300000000003</v>
      </c>
      <c r="L2428">
        <v>2.2832699999999999</v>
      </c>
      <c r="M2428">
        <v>44.150599999999997</v>
      </c>
      <c r="N2428" s="4">
        <f t="shared" si="38"/>
        <v>0.1287396449704141</v>
      </c>
    </row>
    <row r="2429" spans="1:14" x14ac:dyDescent="0.25">
      <c r="A2429" t="s">
        <v>29</v>
      </c>
      <c r="B2429">
        <v>1420.0634</v>
      </c>
      <c r="C2429">
        <v>85.747799999999998</v>
      </c>
      <c r="D2429">
        <v>12.265599999999999</v>
      </c>
      <c r="E2429">
        <v>-10.9023</v>
      </c>
      <c r="F2429">
        <v>2.496</v>
      </c>
      <c r="G2429">
        <v>1.17E-2</v>
      </c>
      <c r="H2429">
        <v>0.29420000000000002</v>
      </c>
      <c r="I2429">
        <v>87.625</v>
      </c>
      <c r="J2429">
        <v>5.9751000000000003</v>
      </c>
      <c r="K2429">
        <v>5.7080000000000002</v>
      </c>
      <c r="L2429">
        <v>3.4043999999999999</v>
      </c>
      <c r="M2429">
        <v>44.152999999999999</v>
      </c>
      <c r="N2429" s="4">
        <f t="shared" si="38"/>
        <v>0.11479289940828399</v>
      </c>
    </row>
    <row r="2430" spans="1:14" x14ac:dyDescent="0.25">
      <c r="A2430" t="s">
        <v>29</v>
      </c>
      <c r="B2430">
        <v>1420.2157</v>
      </c>
      <c r="C2430">
        <v>86.090400000000002</v>
      </c>
      <c r="D2430">
        <v>12.265599999999999</v>
      </c>
      <c r="E2430">
        <v>-11.716200000000001</v>
      </c>
      <c r="F2430">
        <v>2.5018799999999999</v>
      </c>
      <c r="G2430">
        <v>5.4201099999999997E-3</v>
      </c>
      <c r="H2430">
        <v>0.30955100000000002</v>
      </c>
      <c r="I2430">
        <v>87.500399999999999</v>
      </c>
      <c r="J2430">
        <v>6.68323</v>
      </c>
      <c r="K2430">
        <v>6.4663700000000004</v>
      </c>
      <c r="L2430">
        <v>3.9730799999999999</v>
      </c>
      <c r="M2430">
        <v>44.1554</v>
      </c>
      <c r="N2430" s="4">
        <f t="shared" si="38"/>
        <v>0.11131360946745567</v>
      </c>
    </row>
    <row r="2431" spans="1:14" x14ac:dyDescent="0.25">
      <c r="A2431" t="s">
        <v>29</v>
      </c>
      <c r="B2431">
        <v>1420.3681999999999</v>
      </c>
      <c r="C2431">
        <v>87.0595</v>
      </c>
      <c r="D2431">
        <v>12.234400000000001</v>
      </c>
      <c r="E2431">
        <v>-12.7843</v>
      </c>
      <c r="F2431">
        <v>2.4862099999999998</v>
      </c>
      <c r="G2431">
        <v>-2.3937400000000001E-3</v>
      </c>
      <c r="H2431">
        <v>0.30790099999999998</v>
      </c>
      <c r="I2431">
        <v>86.875500000000002</v>
      </c>
      <c r="J2431">
        <v>6.7162800000000002</v>
      </c>
      <c r="K2431">
        <v>6.5104699999999998</v>
      </c>
      <c r="L2431">
        <v>4.0769200000000003</v>
      </c>
      <c r="M2431">
        <v>44.157699999999998</v>
      </c>
      <c r="N2431" s="4">
        <f t="shared" si="38"/>
        <v>0.12058579881656813</v>
      </c>
    </row>
    <row r="2432" spans="1:14" x14ac:dyDescent="0.25">
      <c r="A2432" t="s">
        <v>29</v>
      </c>
      <c r="B2432">
        <v>1420.5205000000001</v>
      </c>
      <c r="C2432">
        <v>87.029200000000003</v>
      </c>
      <c r="D2432">
        <v>12.234400000000001</v>
      </c>
      <c r="E2432">
        <v>-13.7843</v>
      </c>
      <c r="F2432">
        <v>2.4881899999999999</v>
      </c>
      <c r="G2432" s="2">
        <v>-1.14924E-5</v>
      </c>
      <c r="H2432">
        <v>0.298147</v>
      </c>
      <c r="I2432">
        <v>86.190799999999996</v>
      </c>
      <c r="J2432">
        <v>6.0123899999999999</v>
      </c>
      <c r="K2432">
        <v>5.8114600000000003</v>
      </c>
      <c r="L2432">
        <v>4.0947100000000001</v>
      </c>
      <c r="M2432">
        <v>44.1601</v>
      </c>
      <c r="N2432" s="4">
        <f t="shared" si="38"/>
        <v>0.11941420118343199</v>
      </c>
    </row>
    <row r="2433" spans="1:14" x14ac:dyDescent="0.25">
      <c r="A2433" t="s">
        <v>29</v>
      </c>
      <c r="B2433">
        <v>1420.673</v>
      </c>
      <c r="C2433">
        <v>84.377099999999999</v>
      </c>
      <c r="D2433">
        <v>12.234400000000001</v>
      </c>
      <c r="E2433">
        <v>-14.1517</v>
      </c>
      <c r="F2433">
        <v>2.4570500000000002</v>
      </c>
      <c r="G2433">
        <v>-3.8937300000000002E-3</v>
      </c>
      <c r="H2433">
        <v>0.2979</v>
      </c>
      <c r="I2433">
        <v>85.875500000000002</v>
      </c>
      <c r="J2433">
        <v>4.67075</v>
      </c>
      <c r="K2433">
        <v>4.5579099999999997</v>
      </c>
      <c r="L2433">
        <v>3.9504299999999999</v>
      </c>
      <c r="M2433">
        <v>44.162500000000001</v>
      </c>
      <c r="N2433" s="4">
        <f t="shared" si="38"/>
        <v>0.13784023668639039</v>
      </c>
    </row>
    <row r="2434" spans="1:14" x14ac:dyDescent="0.25">
      <c r="A2434" t="s">
        <v>29</v>
      </c>
      <c r="B2434">
        <v>1420.8253</v>
      </c>
      <c r="C2434">
        <v>79.560299999999998</v>
      </c>
      <c r="D2434">
        <v>12.234400000000001</v>
      </c>
      <c r="E2434">
        <v>-13.7812</v>
      </c>
      <c r="F2434">
        <v>2.4451999999999998</v>
      </c>
      <c r="G2434">
        <v>4.4000000000000003E-3</v>
      </c>
      <c r="H2434">
        <v>0.30809999999999998</v>
      </c>
      <c r="I2434">
        <v>84.9375</v>
      </c>
      <c r="J2434">
        <v>4.1182999999999996</v>
      </c>
      <c r="K2434">
        <v>4.0967000000000002</v>
      </c>
      <c r="L2434">
        <v>3.3837000000000002</v>
      </c>
      <c r="M2434">
        <v>44.164900000000003</v>
      </c>
      <c r="N2434" s="4">
        <f t="shared" si="38"/>
        <v>0.14485207100591724</v>
      </c>
    </row>
    <row r="2435" spans="1:14" x14ac:dyDescent="0.25">
      <c r="A2435" t="s">
        <v>29</v>
      </c>
      <c r="B2435">
        <v>1420.9777999999999</v>
      </c>
      <c r="C2435">
        <v>74.02</v>
      </c>
      <c r="D2435">
        <v>12.234400000000001</v>
      </c>
      <c r="E2435">
        <v>-12.6647</v>
      </c>
      <c r="F2435">
        <v>2.4608400000000001</v>
      </c>
      <c r="G2435">
        <v>7.2884400000000002E-3</v>
      </c>
      <c r="H2435">
        <v>0.29764200000000002</v>
      </c>
      <c r="I2435">
        <v>81.389200000000002</v>
      </c>
      <c r="J2435">
        <v>4.4922000000000004</v>
      </c>
      <c r="K2435">
        <v>4.5276699999999996</v>
      </c>
      <c r="L2435">
        <v>2.0433699999999999</v>
      </c>
      <c r="M2435">
        <v>44.167299999999997</v>
      </c>
      <c r="N2435" s="4">
        <f t="shared" si="38"/>
        <v>0.13559763313609458</v>
      </c>
    </row>
    <row r="2436" spans="1:14" x14ac:dyDescent="0.25">
      <c r="A2436" t="s">
        <v>29</v>
      </c>
      <c r="B2436">
        <v>1421.1301000000001</v>
      </c>
      <c r="C2436">
        <v>68.502200000000002</v>
      </c>
      <c r="D2436">
        <v>12.25</v>
      </c>
      <c r="E2436">
        <v>-11.2902</v>
      </c>
      <c r="F2436">
        <v>2.51356</v>
      </c>
      <c r="G2436">
        <v>6.3007999999999996E-3</v>
      </c>
      <c r="H2436">
        <v>0.24344399999999999</v>
      </c>
      <c r="I2436">
        <v>73.9435</v>
      </c>
      <c r="J2436">
        <v>5.08622</v>
      </c>
      <c r="K2436">
        <v>5.0308999999999999</v>
      </c>
      <c r="L2436">
        <v>3.1813799999999999</v>
      </c>
      <c r="M2436">
        <v>44.169600000000003</v>
      </c>
      <c r="N2436" s="4">
        <f t="shared" ref="N2436:N2499" si="39">($Q$2-F2436)/($Q$2-$Q$3)</f>
        <v>0.10440236686390529</v>
      </c>
    </row>
    <row r="2437" spans="1:14" x14ac:dyDescent="0.25">
      <c r="A2437" t="s">
        <v>29</v>
      </c>
      <c r="B2437">
        <v>1421.2826</v>
      </c>
      <c r="C2437">
        <v>64.560299999999998</v>
      </c>
      <c r="D2437">
        <v>12.273400000000001</v>
      </c>
      <c r="E2437">
        <v>-9.9375</v>
      </c>
      <c r="F2437">
        <v>2.5644</v>
      </c>
      <c r="G2437">
        <v>5.4000000000000003E-3</v>
      </c>
      <c r="H2437">
        <v>0.18459999999999999</v>
      </c>
      <c r="I2437">
        <v>65.125</v>
      </c>
      <c r="J2437">
        <v>6.3704000000000001</v>
      </c>
      <c r="K2437">
        <v>6.1729000000000003</v>
      </c>
      <c r="L2437">
        <v>7.3692000000000002</v>
      </c>
      <c r="M2437">
        <v>44.171999999999997</v>
      </c>
      <c r="N2437" s="4">
        <f t="shared" si="39"/>
        <v>7.4319526627218899E-2</v>
      </c>
    </row>
    <row r="2438" spans="1:14" x14ac:dyDescent="0.25">
      <c r="A2438" t="s">
        <v>29</v>
      </c>
      <c r="B2438">
        <v>1421.4349</v>
      </c>
      <c r="C2438">
        <v>64.092600000000004</v>
      </c>
      <c r="D2438">
        <v>12.296799999999999</v>
      </c>
      <c r="E2438">
        <v>-8.7645099999999996</v>
      </c>
      <c r="F2438">
        <v>2.5623999999999998</v>
      </c>
      <c r="G2438">
        <v>4.9011999999999997E-3</v>
      </c>
      <c r="H2438">
        <v>0.165047</v>
      </c>
      <c r="I2438">
        <v>61.134599999999999</v>
      </c>
      <c r="J2438">
        <v>6.2701399999999996</v>
      </c>
      <c r="K2438">
        <v>6.0282499999999999</v>
      </c>
      <c r="L2438">
        <v>6.6294700000000004</v>
      </c>
      <c r="M2438">
        <v>44.174399999999999</v>
      </c>
      <c r="N2438" s="4">
        <f t="shared" si="39"/>
        <v>7.5502958579881749E-2</v>
      </c>
    </row>
    <row r="2439" spans="1:14" x14ac:dyDescent="0.25">
      <c r="A2439" t="s">
        <v>29</v>
      </c>
      <c r="B2439">
        <v>1421.5873999999999</v>
      </c>
      <c r="C2439">
        <v>65.669600000000003</v>
      </c>
      <c r="D2439">
        <v>12.2578</v>
      </c>
      <c r="E2439">
        <v>-8.3163999999999998</v>
      </c>
      <c r="F2439">
        <v>2.5019</v>
      </c>
      <c r="G2439">
        <v>7.3000000000000001E-3</v>
      </c>
      <c r="H2439">
        <v>0.186</v>
      </c>
      <c r="I2439">
        <v>61.75</v>
      </c>
      <c r="J2439">
        <v>4.5450999999999997</v>
      </c>
      <c r="K2439">
        <v>4.3834</v>
      </c>
      <c r="L2439">
        <v>2.9340000000000002</v>
      </c>
      <c r="M2439">
        <v>44.1768</v>
      </c>
      <c r="N2439" s="4">
        <f t="shared" si="39"/>
        <v>0.11130177514792895</v>
      </c>
    </row>
    <row r="2440" spans="1:14" x14ac:dyDescent="0.25">
      <c r="A2440" t="s">
        <v>29</v>
      </c>
      <c r="B2440">
        <v>1421.7397000000001</v>
      </c>
      <c r="C2440">
        <v>66.386099999999999</v>
      </c>
      <c r="D2440">
        <v>12.2033</v>
      </c>
      <c r="E2440">
        <v>-8.4916400000000003</v>
      </c>
      <c r="F2440">
        <v>2.4376099999999998</v>
      </c>
      <c r="G2440">
        <v>5.4060699999999998E-3</v>
      </c>
      <c r="H2440">
        <v>0.22667000000000001</v>
      </c>
      <c r="I2440">
        <v>66.173299999999998</v>
      </c>
      <c r="J2440">
        <v>3.67658</v>
      </c>
      <c r="K2440">
        <v>3.6063900000000002</v>
      </c>
      <c r="L2440">
        <v>1.7655400000000001</v>
      </c>
      <c r="M2440">
        <v>44.179099999999998</v>
      </c>
      <c r="N2440" s="4">
        <f t="shared" si="39"/>
        <v>0.14934319526627227</v>
      </c>
    </row>
    <row r="2441" spans="1:14" x14ac:dyDescent="0.25">
      <c r="A2441" t="s">
        <v>29</v>
      </c>
      <c r="B2441">
        <v>1421.8921</v>
      </c>
      <c r="C2441">
        <v>66.856700000000004</v>
      </c>
      <c r="D2441">
        <v>12.1875</v>
      </c>
      <c r="E2441">
        <v>-9.12059</v>
      </c>
      <c r="F2441">
        <v>2.3886400000000001</v>
      </c>
      <c r="G2441">
        <v>1.5031300000000001E-3</v>
      </c>
      <c r="H2441">
        <v>0.258774</v>
      </c>
      <c r="I2441">
        <v>73.556600000000003</v>
      </c>
      <c r="J2441">
        <v>3.3803399999999999</v>
      </c>
      <c r="K2441">
        <v>3.3026399999999998</v>
      </c>
      <c r="L2441">
        <v>1.3106599999999999</v>
      </c>
      <c r="M2441">
        <v>44.1815</v>
      </c>
      <c r="N2441" s="4">
        <f t="shared" si="39"/>
        <v>0.17831952662721884</v>
      </c>
    </row>
    <row r="2442" spans="1:14" x14ac:dyDescent="0.25">
      <c r="A2442" t="s">
        <v>29</v>
      </c>
      <c r="B2442">
        <v>1422.0445999999999</v>
      </c>
      <c r="C2442">
        <v>68.903999999999996</v>
      </c>
      <c r="D2442">
        <v>12.1875</v>
      </c>
      <c r="E2442">
        <v>-9.8788999999999998</v>
      </c>
      <c r="F2442">
        <v>2.3826999999999998</v>
      </c>
      <c r="G2442">
        <v>6.3E-3</v>
      </c>
      <c r="H2442">
        <v>0.27150000000000002</v>
      </c>
      <c r="I2442">
        <v>78.9375</v>
      </c>
      <c r="J2442">
        <v>3.1953999999999998</v>
      </c>
      <c r="K2442">
        <v>3.109</v>
      </c>
      <c r="L2442">
        <v>1.3668</v>
      </c>
      <c r="M2442">
        <v>44.183900000000001</v>
      </c>
      <c r="N2442" s="4">
        <f t="shared" si="39"/>
        <v>0.18183431952662729</v>
      </c>
    </row>
    <row r="2443" spans="1:14" x14ac:dyDescent="0.25">
      <c r="A2443" t="s">
        <v>29</v>
      </c>
      <c r="B2443">
        <v>1422.1968999999999</v>
      </c>
      <c r="C2443">
        <v>69.496399999999994</v>
      </c>
      <c r="D2443">
        <v>12.1875</v>
      </c>
      <c r="E2443">
        <v>-10.1205</v>
      </c>
      <c r="F2443">
        <v>2.3769100000000001</v>
      </c>
      <c r="G2443">
        <v>6.3E-3</v>
      </c>
      <c r="H2443">
        <v>0.27369500000000002</v>
      </c>
      <c r="I2443">
        <v>80.995099999999994</v>
      </c>
      <c r="J2443">
        <v>3.1396299999999999</v>
      </c>
      <c r="K2443">
        <v>3.0533299999999999</v>
      </c>
      <c r="L2443">
        <v>1.3691899999999999</v>
      </c>
      <c r="M2443">
        <v>44.186300000000003</v>
      </c>
      <c r="N2443" s="4">
        <f t="shared" si="39"/>
        <v>0.18526035502958574</v>
      </c>
    </row>
    <row r="2444" spans="1:14" x14ac:dyDescent="0.25">
      <c r="A2444" t="s">
        <v>29</v>
      </c>
      <c r="B2444">
        <v>1422.3494000000001</v>
      </c>
      <c r="C2444">
        <v>69.638400000000004</v>
      </c>
      <c r="D2444">
        <v>12.1797</v>
      </c>
      <c r="E2444">
        <v>-10.113300000000001</v>
      </c>
      <c r="F2444">
        <v>2.3788</v>
      </c>
      <c r="G2444">
        <v>1.2699999999999999E-2</v>
      </c>
      <c r="H2444">
        <v>0.27389999999999998</v>
      </c>
      <c r="I2444">
        <v>81.1875</v>
      </c>
      <c r="J2444">
        <v>3.0588000000000002</v>
      </c>
      <c r="K2444">
        <v>2.9843000000000002</v>
      </c>
      <c r="L2444">
        <v>1.2949999999999999</v>
      </c>
      <c r="M2444">
        <v>44.188600000000001</v>
      </c>
      <c r="N2444" s="4">
        <f t="shared" si="39"/>
        <v>0.1841420118343195</v>
      </c>
    </row>
    <row r="2445" spans="1:14" x14ac:dyDescent="0.25">
      <c r="A2445" t="s">
        <v>29</v>
      </c>
      <c r="B2445">
        <v>1422.5017</v>
      </c>
      <c r="C2445">
        <v>70.806600000000003</v>
      </c>
      <c r="D2445">
        <v>12.171900000000001</v>
      </c>
      <c r="E2445">
        <v>-10.0588</v>
      </c>
      <c r="F2445">
        <v>2.3612600000000001</v>
      </c>
      <c r="G2445">
        <v>6.8188399999999996E-3</v>
      </c>
      <c r="H2445">
        <v>0.28516399999999997</v>
      </c>
      <c r="I2445">
        <v>81.623599999999996</v>
      </c>
      <c r="J2445">
        <v>2.8804699999999999</v>
      </c>
      <c r="K2445">
        <v>2.8188300000000002</v>
      </c>
      <c r="L2445">
        <v>1.27915</v>
      </c>
      <c r="M2445">
        <v>44.191000000000003</v>
      </c>
      <c r="N2445" s="4">
        <f t="shared" si="39"/>
        <v>0.19452071005917149</v>
      </c>
    </row>
    <row r="2446" spans="1:14" x14ac:dyDescent="0.25">
      <c r="A2446" t="s">
        <v>29</v>
      </c>
      <c r="B2446">
        <v>1422.6541999999999</v>
      </c>
      <c r="C2446">
        <v>73.370699999999999</v>
      </c>
      <c r="D2446">
        <v>12.1953</v>
      </c>
      <c r="E2446">
        <v>-9.5199300000000004</v>
      </c>
      <c r="F2446">
        <v>2.3515100000000002</v>
      </c>
      <c r="G2446">
        <v>9.7975900000000001E-3</v>
      </c>
      <c r="H2446">
        <v>0.29219400000000001</v>
      </c>
      <c r="I2446">
        <v>82.873999999999995</v>
      </c>
      <c r="J2446">
        <v>2.71014</v>
      </c>
      <c r="K2446">
        <v>2.6547299999999998</v>
      </c>
      <c r="L2446">
        <v>1.2746999999999999</v>
      </c>
      <c r="M2446">
        <v>44.193399999999997</v>
      </c>
      <c r="N2446" s="4">
        <f t="shared" si="39"/>
        <v>0.20028994082840221</v>
      </c>
    </row>
    <row r="2447" spans="1:14" x14ac:dyDescent="0.25">
      <c r="A2447" t="s">
        <v>29</v>
      </c>
      <c r="B2447">
        <v>1422.8064999999999</v>
      </c>
      <c r="C2447">
        <v>74.585700000000003</v>
      </c>
      <c r="D2447">
        <v>12.1953</v>
      </c>
      <c r="E2447">
        <v>-8.7847399999999993</v>
      </c>
      <c r="F2447">
        <v>2.3378700000000001</v>
      </c>
      <c r="G2447">
        <v>5.4210700000000001E-3</v>
      </c>
      <c r="H2447">
        <v>0.29389199999999999</v>
      </c>
      <c r="I2447">
        <v>83.372600000000006</v>
      </c>
      <c r="J2447">
        <v>2.6111800000000001</v>
      </c>
      <c r="K2447">
        <v>2.56155</v>
      </c>
      <c r="L2447">
        <v>1.1708000000000001</v>
      </c>
      <c r="M2447">
        <v>44.195799999999998</v>
      </c>
      <c r="N2447" s="4">
        <f t="shared" si="39"/>
        <v>0.20836094674556205</v>
      </c>
    </row>
    <row r="2448" spans="1:14" x14ac:dyDescent="0.25">
      <c r="A2448" t="s">
        <v>29</v>
      </c>
      <c r="B2448">
        <v>1422.9590000000001</v>
      </c>
      <c r="C2448">
        <v>74.155100000000004</v>
      </c>
      <c r="D2448">
        <v>12.203099999999999</v>
      </c>
      <c r="E2448">
        <v>-8.3408599999999993</v>
      </c>
      <c r="F2448">
        <v>2.3378000000000001</v>
      </c>
      <c r="G2448">
        <v>7.2954200000000004E-3</v>
      </c>
      <c r="H2448">
        <v>0.28811399999999998</v>
      </c>
      <c r="I2448">
        <v>83.686700000000002</v>
      </c>
      <c r="J2448">
        <v>2.6480100000000002</v>
      </c>
      <c r="K2448">
        <v>2.6198600000000001</v>
      </c>
      <c r="L2448">
        <v>0.96599400000000002</v>
      </c>
      <c r="M2448">
        <v>44.1982</v>
      </c>
      <c r="N2448" s="4">
        <f t="shared" si="39"/>
        <v>0.20840236686390523</v>
      </c>
    </row>
    <row r="2449" spans="1:14" x14ac:dyDescent="0.25">
      <c r="A2449" t="s">
        <v>29</v>
      </c>
      <c r="B2449">
        <v>1423.1113</v>
      </c>
      <c r="C2449">
        <v>72.935299999999998</v>
      </c>
      <c r="D2449">
        <v>12.164099999999999</v>
      </c>
      <c r="E2449">
        <v>-8.1445000000000007</v>
      </c>
      <c r="F2449">
        <v>2.3378000000000001</v>
      </c>
      <c r="G2449">
        <v>3.3999999999999998E-3</v>
      </c>
      <c r="H2449">
        <v>0.27</v>
      </c>
      <c r="I2449">
        <v>84.4375</v>
      </c>
      <c r="J2449">
        <v>2.7926000000000002</v>
      </c>
      <c r="K2449">
        <v>2.7538999999999998</v>
      </c>
      <c r="L2449">
        <v>1.0397000000000001</v>
      </c>
      <c r="M2449">
        <v>44.200499999999998</v>
      </c>
      <c r="N2449" s="4">
        <f t="shared" si="39"/>
        <v>0.20840236686390523</v>
      </c>
    </row>
    <row r="2450" spans="1:14" x14ac:dyDescent="0.25">
      <c r="A2450" t="s">
        <v>29</v>
      </c>
      <c r="B2450">
        <v>1423.2637999999999</v>
      </c>
      <c r="C2450">
        <v>70.896600000000007</v>
      </c>
      <c r="D2450">
        <v>12.132899999999999</v>
      </c>
      <c r="E2450">
        <v>-8.2028700000000008</v>
      </c>
      <c r="F2450">
        <v>2.34368</v>
      </c>
      <c r="G2450">
        <v>2.9019900000000001E-3</v>
      </c>
      <c r="H2450">
        <v>0.26033899999999999</v>
      </c>
      <c r="I2450">
        <v>85.433499999999995</v>
      </c>
      <c r="J2450">
        <v>2.9129200000000002</v>
      </c>
      <c r="K2450">
        <v>2.87581</v>
      </c>
      <c r="L2450">
        <v>1.17516</v>
      </c>
      <c r="M2450">
        <v>44.2029</v>
      </c>
      <c r="N2450" s="4">
        <f t="shared" si="39"/>
        <v>0.2049230769230769</v>
      </c>
    </row>
    <row r="2451" spans="1:14" x14ac:dyDescent="0.25">
      <c r="A2451" t="s">
        <v>29</v>
      </c>
      <c r="B2451">
        <v>1423.4160999999999</v>
      </c>
      <c r="C2451">
        <v>70.560599999999994</v>
      </c>
      <c r="D2451">
        <v>12.1328</v>
      </c>
      <c r="E2451">
        <v>-8.6988000000000003</v>
      </c>
      <c r="F2451">
        <v>2.3378000000000001</v>
      </c>
      <c r="G2451">
        <v>4.3987999999999996E-3</v>
      </c>
      <c r="H2451">
        <v>0.26489600000000002</v>
      </c>
      <c r="I2451">
        <v>86.811400000000006</v>
      </c>
      <c r="J2451">
        <v>2.9888400000000002</v>
      </c>
      <c r="K2451">
        <v>2.95933</v>
      </c>
      <c r="L2451">
        <v>1.27762</v>
      </c>
      <c r="M2451">
        <v>44.205300000000001</v>
      </c>
      <c r="N2451" s="4">
        <f t="shared" si="39"/>
        <v>0.20840236686390523</v>
      </c>
    </row>
    <row r="2452" spans="1:14" x14ac:dyDescent="0.25">
      <c r="A2452" t="s">
        <v>29</v>
      </c>
      <c r="B2452">
        <v>1423.5686000000001</v>
      </c>
      <c r="C2452">
        <v>72.513400000000004</v>
      </c>
      <c r="D2452">
        <v>12.1328</v>
      </c>
      <c r="E2452">
        <v>-9.375</v>
      </c>
      <c r="F2452">
        <v>2.3338999999999999</v>
      </c>
      <c r="G2452">
        <v>4.8999999999999998E-3</v>
      </c>
      <c r="H2452">
        <v>0.27079999999999999</v>
      </c>
      <c r="I2452">
        <v>87.5</v>
      </c>
      <c r="J2452">
        <v>2.903</v>
      </c>
      <c r="K2452">
        <v>2.8839000000000001</v>
      </c>
      <c r="L2452">
        <v>1.2648999999999999</v>
      </c>
      <c r="M2452">
        <v>44.207700000000003</v>
      </c>
      <c r="N2452" s="4">
        <f t="shared" si="39"/>
        <v>0.21071005917159769</v>
      </c>
    </row>
    <row r="2453" spans="1:14" x14ac:dyDescent="0.25">
      <c r="A2453" t="s">
        <v>29</v>
      </c>
      <c r="B2453">
        <v>1423.7209</v>
      </c>
      <c r="C2453">
        <v>75.773799999999994</v>
      </c>
      <c r="D2453">
        <v>12.1328</v>
      </c>
      <c r="E2453">
        <v>-9.9249200000000002</v>
      </c>
      <c r="F2453">
        <v>2.3222200000000002</v>
      </c>
      <c r="G2453">
        <v>7.2961700000000003E-3</v>
      </c>
      <c r="H2453">
        <v>0.26590799999999998</v>
      </c>
      <c r="I2453">
        <v>87.437600000000003</v>
      </c>
      <c r="J2453">
        <v>2.7401599999999999</v>
      </c>
      <c r="K2453">
        <v>2.7340399999999998</v>
      </c>
      <c r="L2453">
        <v>1.24214</v>
      </c>
      <c r="M2453">
        <v>44.21</v>
      </c>
      <c r="N2453" s="4">
        <f t="shared" si="39"/>
        <v>0.2176213017751478</v>
      </c>
    </row>
    <row r="2454" spans="1:14" x14ac:dyDescent="0.25">
      <c r="A2454" t="s">
        <v>29</v>
      </c>
      <c r="B2454">
        <v>1423.8733</v>
      </c>
      <c r="C2454">
        <v>78.247799999999998</v>
      </c>
      <c r="D2454">
        <v>12.1328</v>
      </c>
      <c r="E2454">
        <v>-10.1211</v>
      </c>
      <c r="F2454">
        <v>2.3085</v>
      </c>
      <c r="G2454">
        <v>0</v>
      </c>
      <c r="H2454">
        <v>0.25590000000000002</v>
      </c>
      <c r="I2454">
        <v>87.375</v>
      </c>
      <c r="J2454">
        <v>2.6366000000000001</v>
      </c>
      <c r="K2454">
        <v>2.6414</v>
      </c>
      <c r="L2454">
        <v>1.1711</v>
      </c>
      <c r="M2454">
        <v>44.212400000000002</v>
      </c>
      <c r="N2454" s="4">
        <f t="shared" si="39"/>
        <v>0.22573964497041418</v>
      </c>
    </row>
    <row r="2455" spans="1:14" x14ac:dyDescent="0.25">
      <c r="A2455" t="s">
        <v>29</v>
      </c>
      <c r="B2455">
        <v>1424.0257999999999</v>
      </c>
      <c r="C2455">
        <v>80.023300000000006</v>
      </c>
      <c r="D2455">
        <v>12.171799999999999</v>
      </c>
      <c r="E2455">
        <v>-10.3781</v>
      </c>
      <c r="F2455">
        <v>2.3027199999999999</v>
      </c>
      <c r="G2455">
        <v>0</v>
      </c>
      <c r="H2455">
        <v>0.27503899999999998</v>
      </c>
      <c r="I2455">
        <v>87.250399999999999</v>
      </c>
      <c r="J2455">
        <v>2.5181800000000001</v>
      </c>
      <c r="K2455">
        <v>2.53634</v>
      </c>
      <c r="L2455">
        <v>1.0200800000000001</v>
      </c>
      <c r="M2455">
        <v>44.214799999999997</v>
      </c>
      <c r="N2455" s="4">
        <f t="shared" si="39"/>
        <v>0.22915976331360952</v>
      </c>
    </row>
    <row r="2456" spans="1:14" x14ac:dyDescent="0.25">
      <c r="A2456" t="s">
        <v>29</v>
      </c>
      <c r="B2456">
        <v>1424.1781000000001</v>
      </c>
      <c r="C2456">
        <v>79.841700000000003</v>
      </c>
      <c r="D2456">
        <v>12.210900000000001</v>
      </c>
      <c r="E2456">
        <v>-10.496</v>
      </c>
      <c r="F2456">
        <v>2.3046000000000002</v>
      </c>
      <c r="G2456">
        <v>3.39727E-3</v>
      </c>
      <c r="H2456">
        <v>0.32565899999999998</v>
      </c>
      <c r="I2456">
        <v>87.000200000000007</v>
      </c>
      <c r="J2456">
        <v>2.5005099999999998</v>
      </c>
      <c r="K2456">
        <v>2.5076200000000002</v>
      </c>
      <c r="L2456">
        <v>0.95804900000000004</v>
      </c>
      <c r="M2456">
        <v>44.217199999999998</v>
      </c>
      <c r="N2456" s="4">
        <f t="shared" si="39"/>
        <v>0.22804733727810636</v>
      </c>
    </row>
    <row r="2457" spans="1:14" x14ac:dyDescent="0.25">
      <c r="A2457" t="s">
        <v>29</v>
      </c>
      <c r="B2457">
        <v>1424.3306</v>
      </c>
      <c r="C2457">
        <v>78.966499999999996</v>
      </c>
      <c r="D2457">
        <v>12.203099999999999</v>
      </c>
      <c r="E2457">
        <v>-10.113300000000001</v>
      </c>
      <c r="F2457">
        <v>2.3123999999999998</v>
      </c>
      <c r="G2457">
        <v>5.4000000000000003E-3</v>
      </c>
      <c r="H2457">
        <v>0.3569</v>
      </c>
      <c r="I2457">
        <v>87.0625</v>
      </c>
      <c r="J2457">
        <v>2.8620999999999999</v>
      </c>
      <c r="K2457">
        <v>2.8136000000000001</v>
      </c>
      <c r="L2457">
        <v>0.96909999999999996</v>
      </c>
      <c r="M2457">
        <v>44.2196</v>
      </c>
      <c r="N2457" s="4">
        <f t="shared" si="39"/>
        <v>0.22343195266272201</v>
      </c>
    </row>
    <row r="2458" spans="1:14" x14ac:dyDescent="0.25">
      <c r="A2458" t="s">
        <v>29</v>
      </c>
      <c r="B2458">
        <v>1424.4829</v>
      </c>
      <c r="C2458">
        <v>80.275899999999993</v>
      </c>
      <c r="D2458">
        <v>12.203099999999999</v>
      </c>
      <c r="E2458">
        <v>-10.2887</v>
      </c>
      <c r="F2458">
        <v>2.35141</v>
      </c>
      <c r="G2458">
        <v>5.4000000000000003E-3</v>
      </c>
      <c r="H2458">
        <v>0.342335</v>
      </c>
      <c r="I2458">
        <v>87.249499999999998</v>
      </c>
      <c r="J2458">
        <v>3.4369200000000002</v>
      </c>
      <c r="K2458">
        <v>3.3317600000000001</v>
      </c>
      <c r="L2458">
        <v>1.22479</v>
      </c>
      <c r="M2458">
        <v>44.221899999999998</v>
      </c>
      <c r="N2458" s="4">
        <f t="shared" si="39"/>
        <v>0.20034911242603548</v>
      </c>
    </row>
    <row r="2459" spans="1:14" x14ac:dyDescent="0.25">
      <c r="A2459" t="s">
        <v>29</v>
      </c>
      <c r="B2459">
        <v>1424.6353999999999</v>
      </c>
      <c r="C2459">
        <v>82.966499999999996</v>
      </c>
      <c r="D2459">
        <v>12.203099999999999</v>
      </c>
      <c r="E2459">
        <v>-10.335900000000001</v>
      </c>
      <c r="F2459">
        <v>2.3807999999999998</v>
      </c>
      <c r="G2459">
        <v>0</v>
      </c>
      <c r="H2459">
        <v>0.31759999999999999</v>
      </c>
      <c r="I2459">
        <v>87.375</v>
      </c>
      <c r="J2459">
        <v>3.8912</v>
      </c>
      <c r="K2459">
        <v>3.7164000000000001</v>
      </c>
      <c r="L2459">
        <v>1.9258</v>
      </c>
      <c r="M2459">
        <v>44.224299999999999</v>
      </c>
      <c r="N2459" s="4">
        <f t="shared" si="39"/>
        <v>0.1829585798816569</v>
      </c>
    </row>
    <row r="2460" spans="1:14" x14ac:dyDescent="0.25">
      <c r="A2460" t="s">
        <v>29</v>
      </c>
      <c r="B2460">
        <v>1424.7877000000001</v>
      </c>
      <c r="C2460">
        <v>83.309200000000004</v>
      </c>
      <c r="D2460">
        <v>12.203099999999999</v>
      </c>
      <c r="E2460">
        <v>-9.1560799999999993</v>
      </c>
      <c r="F2460">
        <v>2.40801</v>
      </c>
      <c r="G2460">
        <v>5.8811699999999998E-3</v>
      </c>
      <c r="H2460">
        <v>0.30573800000000001</v>
      </c>
      <c r="I2460">
        <v>87.811099999999996</v>
      </c>
      <c r="J2460">
        <v>3.9475199999999999</v>
      </c>
      <c r="K2460">
        <v>3.7973400000000002</v>
      </c>
      <c r="L2460">
        <v>2.4921899999999999</v>
      </c>
      <c r="M2460">
        <v>44.226700000000001</v>
      </c>
      <c r="N2460" s="4">
        <f t="shared" si="39"/>
        <v>0.16685798816568045</v>
      </c>
    </row>
    <row r="2461" spans="1:14" x14ac:dyDescent="0.25">
      <c r="A2461" t="s">
        <v>29</v>
      </c>
      <c r="B2461">
        <v>1424.9402</v>
      </c>
      <c r="C2461">
        <v>80.5625</v>
      </c>
      <c r="D2461">
        <v>12.203099999999999</v>
      </c>
      <c r="E2461">
        <v>-8.6567000000000007</v>
      </c>
      <c r="F2461">
        <v>2.3808199999999999</v>
      </c>
      <c r="G2461">
        <v>5.8999999999999999E-3</v>
      </c>
      <c r="H2461">
        <v>0.30739899999999998</v>
      </c>
      <c r="I2461">
        <v>88.249600000000001</v>
      </c>
      <c r="J2461">
        <v>3.5507200000000001</v>
      </c>
      <c r="K2461">
        <v>3.5151300000000001</v>
      </c>
      <c r="L2461">
        <v>1.9454400000000001</v>
      </c>
      <c r="M2461">
        <v>44.229100000000003</v>
      </c>
      <c r="N2461" s="4">
        <f t="shared" si="39"/>
        <v>0.1829467455621302</v>
      </c>
    </row>
    <row r="2462" spans="1:14" x14ac:dyDescent="0.25">
      <c r="A2462" t="s">
        <v>29</v>
      </c>
      <c r="B2462">
        <v>1425.0925</v>
      </c>
      <c r="C2462">
        <v>77.4191</v>
      </c>
      <c r="D2462">
        <v>12.172000000000001</v>
      </c>
      <c r="E2462">
        <v>-9.4687900000000003</v>
      </c>
      <c r="F2462">
        <v>2.3535300000000001</v>
      </c>
      <c r="G2462">
        <v>6.2980900000000001E-3</v>
      </c>
      <c r="H2462">
        <v>0.29595500000000002</v>
      </c>
      <c r="I2462">
        <v>87.876800000000003</v>
      </c>
      <c r="J2462">
        <v>3.1187800000000001</v>
      </c>
      <c r="K2462">
        <v>3.1465700000000001</v>
      </c>
      <c r="L2462">
        <v>1.7116199999999999</v>
      </c>
      <c r="M2462">
        <v>44.231400000000001</v>
      </c>
      <c r="N2462" s="4">
        <f t="shared" si="39"/>
        <v>0.19909467455621291</v>
      </c>
    </row>
    <row r="2463" spans="1:14" x14ac:dyDescent="0.25">
      <c r="A2463" t="s">
        <v>29</v>
      </c>
      <c r="B2463">
        <v>1425.2449999999999</v>
      </c>
      <c r="C2463">
        <v>74.722999999999999</v>
      </c>
      <c r="D2463">
        <v>12.1096</v>
      </c>
      <c r="E2463">
        <v>-10.2287</v>
      </c>
      <c r="F2463">
        <v>2.3378399999999999</v>
      </c>
      <c r="G2463">
        <v>1.06894E-2</v>
      </c>
      <c r="H2463">
        <v>0.28392899999999999</v>
      </c>
      <c r="I2463">
        <v>86.877399999999994</v>
      </c>
      <c r="J2463">
        <v>2.84965</v>
      </c>
      <c r="K2463">
        <v>2.94598</v>
      </c>
      <c r="L2463">
        <v>2.11422</v>
      </c>
      <c r="M2463">
        <v>44.233800000000002</v>
      </c>
      <c r="N2463" s="4">
        <f t="shared" si="39"/>
        <v>0.20837869822485208</v>
      </c>
    </row>
    <row r="2464" spans="1:14" x14ac:dyDescent="0.25">
      <c r="A2464" t="s">
        <v>29</v>
      </c>
      <c r="B2464">
        <v>1425.3973000000001</v>
      </c>
      <c r="C2464">
        <v>72.747799999999998</v>
      </c>
      <c r="D2464">
        <v>12.109400000000001</v>
      </c>
      <c r="E2464">
        <v>-10.8438</v>
      </c>
      <c r="F2464">
        <v>2.3260999999999998</v>
      </c>
      <c r="G2464">
        <v>1.46E-2</v>
      </c>
      <c r="H2464">
        <v>0.28170000000000001</v>
      </c>
      <c r="I2464">
        <v>85.8125</v>
      </c>
      <c r="J2464">
        <v>2.6888000000000001</v>
      </c>
      <c r="K2464">
        <v>2.8451</v>
      </c>
      <c r="L2464">
        <v>1.5623</v>
      </c>
      <c r="M2464">
        <v>44.236199999999997</v>
      </c>
      <c r="N2464" s="4">
        <f t="shared" si="39"/>
        <v>0.21532544378698232</v>
      </c>
    </row>
    <row r="2465" spans="1:14" x14ac:dyDescent="0.25">
      <c r="A2465" t="s">
        <v>29</v>
      </c>
      <c r="B2465">
        <v>1425.5498</v>
      </c>
      <c r="C2465">
        <v>72.810100000000006</v>
      </c>
      <c r="D2465">
        <v>12.109400000000001</v>
      </c>
      <c r="E2465">
        <v>-11.2639</v>
      </c>
      <c r="F2465">
        <v>2.3260999999999998</v>
      </c>
      <c r="G2465">
        <v>1.8584099999999999E-2</v>
      </c>
      <c r="H2465">
        <v>0.27711799999999998</v>
      </c>
      <c r="I2465">
        <v>86.497299999999996</v>
      </c>
      <c r="J2465">
        <v>2.6223700000000001</v>
      </c>
      <c r="K2465">
        <v>2.7935099999999999</v>
      </c>
      <c r="L2465">
        <v>1.0929800000000001</v>
      </c>
      <c r="M2465">
        <v>44.238599999999998</v>
      </c>
      <c r="N2465" s="4">
        <f t="shared" si="39"/>
        <v>0.21532544378698232</v>
      </c>
    </row>
    <row r="2466" spans="1:14" x14ac:dyDescent="0.25">
      <c r="A2466" t="s">
        <v>29</v>
      </c>
      <c r="B2466">
        <v>1425.7021</v>
      </c>
      <c r="C2466">
        <v>72.778999999999996</v>
      </c>
      <c r="D2466">
        <v>12.1172</v>
      </c>
      <c r="E2466">
        <v>-11.1876</v>
      </c>
      <c r="F2466">
        <v>2.3222</v>
      </c>
      <c r="G2466">
        <v>1.8100399999999999E-2</v>
      </c>
      <c r="H2466">
        <v>0.28249600000000002</v>
      </c>
      <c r="I2466">
        <v>87.811400000000006</v>
      </c>
      <c r="J2466">
        <v>2.68235</v>
      </c>
      <c r="K2466">
        <v>2.8339699999999999</v>
      </c>
      <c r="L2466">
        <v>1.11738</v>
      </c>
      <c r="M2466">
        <v>44.241</v>
      </c>
      <c r="N2466" s="4">
        <f t="shared" si="39"/>
        <v>0.2176331360946745</v>
      </c>
    </row>
    <row r="2467" spans="1:14" x14ac:dyDescent="0.25">
      <c r="A2467" t="s">
        <v>29</v>
      </c>
      <c r="B2467">
        <v>1425.8544999999999</v>
      </c>
      <c r="C2467">
        <v>72.622799999999998</v>
      </c>
      <c r="D2467">
        <v>12.210900000000001</v>
      </c>
      <c r="E2467">
        <v>-11.355499999999999</v>
      </c>
      <c r="F2467">
        <v>2.3338999999999999</v>
      </c>
      <c r="G2467">
        <v>1.17E-2</v>
      </c>
      <c r="H2467">
        <v>0.28489999999999999</v>
      </c>
      <c r="I2467">
        <v>87.8125</v>
      </c>
      <c r="J2467">
        <v>3.0388999999999999</v>
      </c>
      <c r="K2467">
        <v>3.1579000000000002</v>
      </c>
      <c r="L2467">
        <v>1.1172</v>
      </c>
      <c r="M2467">
        <v>44.243299999999998</v>
      </c>
      <c r="N2467" s="4">
        <f t="shared" si="39"/>
        <v>0.21071005917159769</v>
      </c>
    </row>
    <row r="2468" spans="1:14" x14ac:dyDescent="0.25">
      <c r="A2468" t="s">
        <v>29</v>
      </c>
      <c r="B2468">
        <v>1426.0070000000001</v>
      </c>
      <c r="C2468">
        <v>74.058000000000007</v>
      </c>
      <c r="D2468">
        <v>12.273300000000001</v>
      </c>
      <c r="E2468">
        <v>-11.5816</v>
      </c>
      <c r="F2468">
        <v>2.3611599999999999</v>
      </c>
      <c r="G2468">
        <v>6.30862E-3</v>
      </c>
      <c r="H2468">
        <v>0.27761200000000003</v>
      </c>
      <c r="I2468">
        <v>87.750100000000003</v>
      </c>
      <c r="J2468">
        <v>3.6877599999999999</v>
      </c>
      <c r="K2468">
        <v>3.7721200000000001</v>
      </c>
      <c r="L2468">
        <v>1.1733100000000001</v>
      </c>
      <c r="M2468">
        <v>44.245699999999999</v>
      </c>
      <c r="N2468" s="4">
        <f t="shared" si="39"/>
        <v>0.19457988165680476</v>
      </c>
    </row>
    <row r="2469" spans="1:14" x14ac:dyDescent="0.25">
      <c r="A2469" t="s">
        <v>29</v>
      </c>
      <c r="B2469">
        <v>1426.1593</v>
      </c>
      <c r="C2469">
        <v>78.966499999999996</v>
      </c>
      <c r="D2469">
        <v>12.296900000000001</v>
      </c>
      <c r="E2469">
        <v>-11.453099999999999</v>
      </c>
      <c r="F2469">
        <v>2.4022999999999999</v>
      </c>
      <c r="G2469">
        <v>-5.0000000000000001E-4</v>
      </c>
      <c r="H2469">
        <v>0.27389999999999998</v>
      </c>
      <c r="I2469">
        <v>88.1875</v>
      </c>
      <c r="J2469">
        <v>4.5209000000000001</v>
      </c>
      <c r="K2469">
        <v>4.5345000000000004</v>
      </c>
      <c r="L2469">
        <v>1.6234999999999999</v>
      </c>
      <c r="M2469">
        <v>44.248100000000001</v>
      </c>
      <c r="N2469" s="4">
        <f t="shared" si="39"/>
        <v>0.17023668639053258</v>
      </c>
    </row>
    <row r="2470" spans="1:14" x14ac:dyDescent="0.25">
      <c r="A2470" t="s">
        <v>29</v>
      </c>
      <c r="B2470">
        <v>1426.3117999999999</v>
      </c>
      <c r="C2470">
        <v>85.9131</v>
      </c>
      <c r="D2470">
        <v>12.289099999999999</v>
      </c>
      <c r="E2470">
        <v>-11.4648</v>
      </c>
      <c r="F2470">
        <v>2.43729</v>
      </c>
      <c r="G2470" s="2">
        <v>-1.5961799999999999E-6</v>
      </c>
      <c r="H2470">
        <v>0.274897</v>
      </c>
      <c r="I2470">
        <v>88.561300000000003</v>
      </c>
      <c r="J2470">
        <v>5.1260599999999998</v>
      </c>
      <c r="K2470">
        <v>5.1588000000000003</v>
      </c>
      <c r="L2470">
        <v>2.54664</v>
      </c>
      <c r="M2470">
        <v>44.250500000000002</v>
      </c>
      <c r="N2470" s="4">
        <f t="shared" si="39"/>
        <v>0.14953254437869823</v>
      </c>
    </row>
    <row r="2471" spans="1:14" x14ac:dyDescent="0.25">
      <c r="A2471" t="s">
        <v>29</v>
      </c>
      <c r="B2471">
        <v>1426.4640999999999</v>
      </c>
      <c r="C2471">
        <v>89.5261</v>
      </c>
      <c r="D2471">
        <v>12.273400000000001</v>
      </c>
      <c r="E2471">
        <v>-11.7888</v>
      </c>
      <c r="F2471">
        <v>2.4529899999999998</v>
      </c>
      <c r="G2471">
        <v>1.4988E-3</v>
      </c>
      <c r="H2471">
        <v>0.27949600000000002</v>
      </c>
      <c r="I2471">
        <v>89.062100000000001</v>
      </c>
      <c r="J2471">
        <v>5.4225599999999998</v>
      </c>
      <c r="K2471">
        <v>5.5639799999999999</v>
      </c>
      <c r="L2471">
        <v>3.2447400000000002</v>
      </c>
      <c r="M2471">
        <v>44.252800000000001</v>
      </c>
      <c r="N2471" s="4">
        <f t="shared" si="39"/>
        <v>0.14024260355029597</v>
      </c>
    </row>
    <row r="2472" spans="1:14" x14ac:dyDescent="0.25">
      <c r="A2472" t="s">
        <v>29</v>
      </c>
      <c r="B2472">
        <v>1426.6166000000001</v>
      </c>
      <c r="C2472">
        <v>90.278999999999996</v>
      </c>
      <c r="D2472">
        <v>12.265599999999999</v>
      </c>
      <c r="E2472">
        <v>-12.2227</v>
      </c>
      <c r="F2472">
        <v>2.4529999999999998</v>
      </c>
      <c r="G2472">
        <v>-5.0000000000000001E-4</v>
      </c>
      <c r="H2472">
        <v>0.28079999999999999</v>
      </c>
      <c r="I2472">
        <v>89.6875</v>
      </c>
      <c r="J2472">
        <v>5.7100999999999997</v>
      </c>
      <c r="K2472">
        <v>5.8775000000000004</v>
      </c>
      <c r="L2472">
        <v>3.1084999999999998</v>
      </c>
      <c r="M2472">
        <v>44.255200000000002</v>
      </c>
      <c r="N2472" s="4">
        <f t="shared" si="39"/>
        <v>0.14023668639053261</v>
      </c>
    </row>
    <row r="2473" spans="1:14" x14ac:dyDescent="0.25">
      <c r="A2473" t="s">
        <v>29</v>
      </c>
      <c r="B2473">
        <v>1426.7689</v>
      </c>
      <c r="C2473">
        <v>89.967200000000005</v>
      </c>
      <c r="D2473">
        <v>12.265599999999999</v>
      </c>
      <c r="E2473">
        <v>-12.5929</v>
      </c>
      <c r="F2473">
        <v>2.4550000000000001</v>
      </c>
      <c r="G2473">
        <v>-5.0000000000000001E-4</v>
      </c>
      <c r="H2473">
        <v>0.28927999999999998</v>
      </c>
      <c r="I2473">
        <v>89.562799999999996</v>
      </c>
      <c r="J2473">
        <v>5.8367000000000004</v>
      </c>
      <c r="K2473">
        <v>6.0240499999999999</v>
      </c>
      <c r="L2473">
        <v>2.8879299999999999</v>
      </c>
      <c r="M2473">
        <v>44.257599999999996</v>
      </c>
      <c r="N2473" s="4">
        <f t="shared" si="39"/>
        <v>0.13905325443786976</v>
      </c>
    </row>
    <row r="2474" spans="1:14" x14ac:dyDescent="0.25">
      <c r="A2474" t="s">
        <v>29</v>
      </c>
      <c r="B2474">
        <v>1426.9213999999999</v>
      </c>
      <c r="C2474">
        <v>89.247799999999998</v>
      </c>
      <c r="D2474">
        <v>12.265599999999999</v>
      </c>
      <c r="E2474">
        <v>-13.355499999999999</v>
      </c>
      <c r="F2474">
        <v>2.4550000000000001</v>
      </c>
      <c r="G2474">
        <v>-1E-3</v>
      </c>
      <c r="H2474">
        <v>0.312</v>
      </c>
      <c r="I2474">
        <v>89.375</v>
      </c>
      <c r="J2474">
        <v>5.5354000000000001</v>
      </c>
      <c r="K2474">
        <v>5.7643000000000004</v>
      </c>
      <c r="L2474">
        <v>3.6583000000000001</v>
      </c>
      <c r="M2474">
        <v>44.26</v>
      </c>
      <c r="N2474" s="4">
        <f t="shared" si="39"/>
        <v>0.13905325443786976</v>
      </c>
    </row>
    <row r="2475" spans="1:14" x14ac:dyDescent="0.25">
      <c r="A2475" t="s">
        <v>29</v>
      </c>
      <c r="B2475">
        <v>1427.0736999999999</v>
      </c>
      <c r="C2475">
        <v>87.004999999999995</v>
      </c>
      <c r="D2475">
        <v>12.2189</v>
      </c>
      <c r="E2475">
        <v>-13.741</v>
      </c>
      <c r="F2475">
        <v>2.43167</v>
      </c>
      <c r="G2475">
        <v>3.38595E-3</v>
      </c>
      <c r="H2475">
        <v>0.32127</v>
      </c>
      <c r="I2475">
        <v>88.689700000000002</v>
      </c>
      <c r="J2475">
        <v>4.4802799999999996</v>
      </c>
      <c r="K2475">
        <v>4.7516400000000001</v>
      </c>
      <c r="L2475">
        <v>4.1608900000000002</v>
      </c>
      <c r="M2475">
        <v>44.262300000000003</v>
      </c>
      <c r="N2475" s="4">
        <f t="shared" si="39"/>
        <v>0.15285798816568044</v>
      </c>
    </row>
    <row r="2476" spans="1:14" x14ac:dyDescent="0.25">
      <c r="A2476" t="s">
        <v>29</v>
      </c>
      <c r="B2476">
        <v>1427.2262000000001</v>
      </c>
      <c r="C2476">
        <v>82.1267</v>
      </c>
      <c r="D2476">
        <v>12.1875</v>
      </c>
      <c r="E2476">
        <v>-13.636799999999999</v>
      </c>
      <c r="F2476">
        <v>2.3984299999999998</v>
      </c>
      <c r="G2476">
        <v>1.41913E-2</v>
      </c>
      <c r="H2476">
        <v>0.33179199999999998</v>
      </c>
      <c r="I2476">
        <v>87.813199999999995</v>
      </c>
      <c r="J2476">
        <v>3.4536199999999999</v>
      </c>
      <c r="K2476">
        <v>3.7564000000000002</v>
      </c>
      <c r="L2476">
        <v>2.9455800000000001</v>
      </c>
      <c r="M2476">
        <v>44.264699999999998</v>
      </c>
      <c r="N2476" s="4">
        <f t="shared" si="39"/>
        <v>0.17252662721893497</v>
      </c>
    </row>
    <row r="2477" spans="1:14" x14ac:dyDescent="0.25">
      <c r="A2477" t="s">
        <v>29</v>
      </c>
      <c r="B2477">
        <v>1427.3785</v>
      </c>
      <c r="C2477">
        <v>77.799800000000005</v>
      </c>
      <c r="D2477">
        <v>12.1408</v>
      </c>
      <c r="E2477">
        <v>-13.329599999999999</v>
      </c>
      <c r="F2477">
        <v>2.3788900000000002</v>
      </c>
      <c r="G2477">
        <v>2.2460299999999999E-2</v>
      </c>
      <c r="H2477">
        <v>0.34782299999999999</v>
      </c>
      <c r="I2477">
        <v>88.247900000000001</v>
      </c>
      <c r="J2477">
        <v>3.1685699999999999</v>
      </c>
      <c r="K2477">
        <v>3.4500700000000002</v>
      </c>
      <c r="L2477">
        <v>1.6080300000000001</v>
      </c>
      <c r="M2477">
        <v>44.267099999999999</v>
      </c>
      <c r="N2477" s="4">
        <f t="shared" si="39"/>
        <v>0.18408875739644959</v>
      </c>
    </row>
    <row r="2478" spans="1:14" x14ac:dyDescent="0.25">
      <c r="A2478" t="s">
        <v>29</v>
      </c>
      <c r="B2478">
        <v>1427.5309999999999</v>
      </c>
      <c r="C2478">
        <v>78.527199999999993</v>
      </c>
      <c r="D2478">
        <v>12.210699999999999</v>
      </c>
      <c r="E2478">
        <v>-13.702199999999999</v>
      </c>
      <c r="F2478">
        <v>2.3865799999999999</v>
      </c>
      <c r="G2478">
        <v>1.12272E-2</v>
      </c>
      <c r="H2478">
        <v>0.35448400000000002</v>
      </c>
      <c r="I2478">
        <v>88.811099999999996</v>
      </c>
      <c r="J2478">
        <v>3.4832399999999999</v>
      </c>
      <c r="K2478">
        <v>3.67815</v>
      </c>
      <c r="L2478">
        <v>1.3908100000000001</v>
      </c>
      <c r="M2478">
        <v>44.269500000000001</v>
      </c>
      <c r="N2478" s="4">
        <f t="shared" si="39"/>
        <v>0.17953846153846156</v>
      </c>
    </row>
    <row r="2479" spans="1:14" x14ac:dyDescent="0.25">
      <c r="A2479" t="s">
        <v>29</v>
      </c>
      <c r="B2479">
        <v>1427.6832999999999</v>
      </c>
      <c r="C2479">
        <v>83.716499999999996</v>
      </c>
      <c r="D2479">
        <v>12.296900000000001</v>
      </c>
      <c r="E2479">
        <v>-13.3477</v>
      </c>
      <c r="F2479">
        <v>2.4218000000000002</v>
      </c>
      <c r="G2479">
        <v>-3.3999999999999998E-3</v>
      </c>
      <c r="H2479">
        <v>0.32540000000000002</v>
      </c>
      <c r="I2479">
        <v>89.625</v>
      </c>
      <c r="J2479">
        <v>5.3331</v>
      </c>
      <c r="K2479">
        <v>5.3924000000000003</v>
      </c>
      <c r="L2479">
        <v>2.6288</v>
      </c>
      <c r="M2479">
        <v>44.271900000000002</v>
      </c>
      <c r="N2479" s="4">
        <f t="shared" si="39"/>
        <v>0.15869822485207088</v>
      </c>
    </row>
    <row r="2480" spans="1:14" x14ac:dyDescent="0.25">
      <c r="A2480" t="s">
        <v>29</v>
      </c>
      <c r="B2480">
        <v>1427.8357000000001</v>
      </c>
      <c r="C2480">
        <v>88.727699999999999</v>
      </c>
      <c r="D2480">
        <v>12.296900000000001</v>
      </c>
      <c r="E2480">
        <v>-12.542299999999999</v>
      </c>
      <c r="F2480">
        <v>2.4607399999999999</v>
      </c>
      <c r="G2480">
        <v>-1.02725E-2</v>
      </c>
      <c r="H2480">
        <v>0.31693399999999999</v>
      </c>
      <c r="I2480">
        <v>90.496499999999997</v>
      </c>
      <c r="J2480">
        <v>7.0617799999999997</v>
      </c>
      <c r="K2480">
        <v>7.1625100000000002</v>
      </c>
      <c r="L2480">
        <v>3.8371599999999999</v>
      </c>
      <c r="M2480">
        <v>44.2742</v>
      </c>
      <c r="N2480" s="4">
        <f t="shared" si="39"/>
        <v>0.13565680473372782</v>
      </c>
    </row>
    <row r="2481" spans="1:14" x14ac:dyDescent="0.25">
      <c r="A2481" t="s">
        <v>29</v>
      </c>
      <c r="B2481">
        <v>1427.9882</v>
      </c>
      <c r="C2481">
        <v>89.840599999999995</v>
      </c>
      <c r="D2481">
        <v>12.289099999999999</v>
      </c>
      <c r="E2481">
        <v>-11.2783</v>
      </c>
      <c r="F2481">
        <v>2.4861800000000001</v>
      </c>
      <c r="G2481">
        <v>-8.3016099999999992E-3</v>
      </c>
      <c r="H2481">
        <v>0.32889000000000002</v>
      </c>
      <c r="I2481">
        <v>89.938000000000002</v>
      </c>
      <c r="J2481">
        <v>7.1241599999999998</v>
      </c>
      <c r="K2481">
        <v>7.3091900000000001</v>
      </c>
      <c r="L2481">
        <v>4.1546500000000002</v>
      </c>
      <c r="M2481">
        <v>44.276600000000002</v>
      </c>
      <c r="N2481" s="4">
        <f t="shared" si="39"/>
        <v>0.12060355029585793</v>
      </c>
    </row>
    <row r="2482" spans="1:14" x14ac:dyDescent="0.25">
      <c r="A2482" t="s">
        <v>29</v>
      </c>
      <c r="B2482">
        <v>1428.1405</v>
      </c>
      <c r="C2482">
        <v>87.695599999999999</v>
      </c>
      <c r="D2482">
        <v>12.265700000000001</v>
      </c>
      <c r="E2482">
        <v>-10.845800000000001</v>
      </c>
      <c r="F2482">
        <v>2.4823200000000001</v>
      </c>
      <c r="G2482">
        <v>-1.2181300000000001E-2</v>
      </c>
      <c r="H2482">
        <v>0.34392800000000001</v>
      </c>
      <c r="I2482">
        <v>88.817899999999995</v>
      </c>
      <c r="J2482">
        <v>6.8114999999999997</v>
      </c>
      <c r="K2482">
        <v>6.9644599999999999</v>
      </c>
      <c r="L2482">
        <v>4.3897700000000004</v>
      </c>
      <c r="M2482">
        <v>44.279000000000003</v>
      </c>
      <c r="N2482" s="4">
        <f t="shared" si="39"/>
        <v>0.12288757396449697</v>
      </c>
    </row>
    <row r="2483" spans="1:14" x14ac:dyDescent="0.25">
      <c r="A2483" t="s">
        <v>29</v>
      </c>
      <c r="B2483">
        <v>1428.2929999999999</v>
      </c>
      <c r="C2483">
        <v>86.718100000000007</v>
      </c>
      <c r="D2483">
        <v>12.265599999999999</v>
      </c>
      <c r="E2483">
        <v>-10.9061</v>
      </c>
      <c r="F2483">
        <v>2.47262</v>
      </c>
      <c r="G2483">
        <v>-7.8070700000000002E-3</v>
      </c>
      <c r="H2483">
        <v>0.331121</v>
      </c>
      <c r="I2483">
        <v>87.626900000000006</v>
      </c>
      <c r="J2483">
        <v>6.1743199999999998</v>
      </c>
      <c r="K2483">
        <v>6.3209299999999997</v>
      </c>
      <c r="L2483">
        <v>4.1604700000000001</v>
      </c>
      <c r="M2483">
        <v>44.281399999999998</v>
      </c>
      <c r="N2483" s="4">
        <f t="shared" si="39"/>
        <v>0.12862721893491119</v>
      </c>
    </row>
    <row r="2484" spans="1:14" x14ac:dyDescent="0.25">
      <c r="A2484" t="s">
        <v>29</v>
      </c>
      <c r="B2484">
        <v>1428.4453000000001</v>
      </c>
      <c r="C2484">
        <v>85.935299999999998</v>
      </c>
      <c r="D2484">
        <v>12.2578</v>
      </c>
      <c r="E2484">
        <v>-10.082000000000001</v>
      </c>
      <c r="F2484">
        <v>2.4472</v>
      </c>
      <c r="G2484">
        <v>-5.4000000000000003E-3</v>
      </c>
      <c r="H2484">
        <v>0.30130000000000001</v>
      </c>
      <c r="I2484">
        <v>86.75</v>
      </c>
      <c r="J2484">
        <v>4.9668000000000001</v>
      </c>
      <c r="K2484">
        <v>5.0983000000000001</v>
      </c>
      <c r="L2484">
        <v>3.4994000000000001</v>
      </c>
      <c r="M2484">
        <v>44.283700000000003</v>
      </c>
      <c r="N2484" s="4">
        <f t="shared" si="39"/>
        <v>0.14366863905325439</v>
      </c>
    </row>
    <row r="2485" spans="1:14" x14ac:dyDescent="0.25">
      <c r="A2485" t="s">
        <v>29</v>
      </c>
      <c r="B2485">
        <v>1428.5978</v>
      </c>
      <c r="C2485">
        <v>84.690299999999993</v>
      </c>
      <c r="D2485">
        <v>12.25</v>
      </c>
      <c r="E2485">
        <v>-10.0665</v>
      </c>
      <c r="F2485">
        <v>2.4237899999999999</v>
      </c>
      <c r="G2485">
        <v>-2.90997E-3</v>
      </c>
      <c r="H2485">
        <v>0.274507</v>
      </c>
      <c r="I2485">
        <v>86.874499999999998</v>
      </c>
      <c r="J2485">
        <v>3.8192900000000001</v>
      </c>
      <c r="K2485">
        <v>3.9109500000000001</v>
      </c>
      <c r="L2485">
        <v>3.44801</v>
      </c>
      <c r="M2485">
        <v>44.286099999999998</v>
      </c>
      <c r="N2485" s="4">
        <f t="shared" si="39"/>
        <v>0.15752071005917165</v>
      </c>
    </row>
    <row r="2486" spans="1:14" x14ac:dyDescent="0.25">
      <c r="A2486" t="s">
        <v>29</v>
      </c>
      <c r="B2486">
        <v>1428.7501</v>
      </c>
      <c r="C2486">
        <v>83.654799999999994</v>
      </c>
      <c r="D2486">
        <v>12.210900000000001</v>
      </c>
      <c r="E2486">
        <v>-9.7971199999999996</v>
      </c>
      <c r="F2486">
        <v>2.3788399999999998</v>
      </c>
      <c r="G2486" s="2">
        <v>-2.3291899999999998E-6</v>
      </c>
      <c r="H2486">
        <v>0.27030300000000002</v>
      </c>
      <c r="I2486">
        <v>87.561999999999998</v>
      </c>
      <c r="J2486">
        <v>3.0394199999999998</v>
      </c>
      <c r="K2486">
        <v>3.1455099999999998</v>
      </c>
      <c r="L2486">
        <v>3.2216800000000001</v>
      </c>
      <c r="M2486">
        <v>44.288499999999999</v>
      </c>
      <c r="N2486" s="4">
        <f t="shared" si="39"/>
        <v>0.18411834319526635</v>
      </c>
    </row>
    <row r="2487" spans="1:14" x14ac:dyDescent="0.25">
      <c r="A2487" t="s">
        <v>29</v>
      </c>
      <c r="B2487">
        <v>1428.9025999999999</v>
      </c>
      <c r="C2487">
        <v>81.747799999999998</v>
      </c>
      <c r="D2487">
        <v>12.1875</v>
      </c>
      <c r="E2487">
        <v>-9.7969000000000008</v>
      </c>
      <c r="F2487">
        <v>2.3437000000000001</v>
      </c>
      <c r="G2487">
        <v>5.4000000000000003E-3</v>
      </c>
      <c r="H2487">
        <v>0.27779999999999999</v>
      </c>
      <c r="I2487">
        <v>89</v>
      </c>
      <c r="J2487">
        <v>2.5632999999999999</v>
      </c>
      <c r="K2487">
        <v>2.6964999999999999</v>
      </c>
      <c r="L2487">
        <v>1.8612</v>
      </c>
      <c r="M2487">
        <v>44.290900000000001</v>
      </c>
      <c r="N2487" s="4">
        <f t="shared" si="39"/>
        <v>0.2049112426035502</v>
      </c>
    </row>
    <row r="2488" spans="1:14" x14ac:dyDescent="0.25">
      <c r="A2488" t="s">
        <v>29</v>
      </c>
      <c r="B2488">
        <v>1429.0549000000001</v>
      </c>
      <c r="C2488">
        <v>79.243300000000005</v>
      </c>
      <c r="D2488">
        <v>12.1953</v>
      </c>
      <c r="E2488">
        <v>-9.9371600000000004</v>
      </c>
      <c r="F2488">
        <v>2.3222499999999999</v>
      </c>
      <c r="G2488">
        <v>6.7966499999999996E-3</v>
      </c>
      <c r="H2488">
        <v>0.28099200000000002</v>
      </c>
      <c r="I2488">
        <v>90.309399999999997</v>
      </c>
      <c r="J2488">
        <v>2.45865</v>
      </c>
      <c r="K2488">
        <v>2.5922499999999999</v>
      </c>
      <c r="L2488">
        <v>1.0710900000000001</v>
      </c>
      <c r="M2488">
        <v>44.293300000000002</v>
      </c>
      <c r="N2488" s="4">
        <f t="shared" si="39"/>
        <v>0.21760355029585801</v>
      </c>
    </row>
    <row r="2489" spans="1:14" x14ac:dyDescent="0.25">
      <c r="A2489" t="s">
        <v>29</v>
      </c>
      <c r="B2489">
        <v>1429.2074</v>
      </c>
      <c r="C2489">
        <v>80.320700000000002</v>
      </c>
      <c r="D2489">
        <v>12.234400000000001</v>
      </c>
      <c r="E2489">
        <v>-9.9375</v>
      </c>
      <c r="F2489">
        <v>2.3359000000000001</v>
      </c>
      <c r="G2489">
        <v>6.7999999999999996E-3</v>
      </c>
      <c r="H2489">
        <v>0.2959</v>
      </c>
      <c r="I2489">
        <v>91.125</v>
      </c>
      <c r="J2489">
        <v>2.9956999999999998</v>
      </c>
      <c r="K2489">
        <v>3.0670000000000002</v>
      </c>
      <c r="L2489">
        <v>1.0104</v>
      </c>
      <c r="M2489">
        <v>44.2956</v>
      </c>
      <c r="N2489" s="4">
        <f t="shared" si="39"/>
        <v>0.20952662721893484</v>
      </c>
    </row>
    <row r="2490" spans="1:14" x14ac:dyDescent="0.25">
      <c r="A2490" t="s">
        <v>29</v>
      </c>
      <c r="B2490">
        <v>1429.3597</v>
      </c>
      <c r="C2490">
        <v>86.353499999999997</v>
      </c>
      <c r="D2490">
        <v>12.25</v>
      </c>
      <c r="E2490">
        <v>-9.6688600000000005</v>
      </c>
      <c r="F2490">
        <v>2.3845399999999999</v>
      </c>
      <c r="G2490" s="2">
        <v>2.1707899999999999E-5</v>
      </c>
      <c r="H2490">
        <v>0.31244699999999997</v>
      </c>
      <c r="I2490">
        <v>90.875799999999998</v>
      </c>
      <c r="J2490">
        <v>4.4020999999999999</v>
      </c>
      <c r="K2490">
        <v>4.30952</v>
      </c>
      <c r="L2490">
        <v>1.64995</v>
      </c>
      <c r="M2490">
        <v>44.298000000000002</v>
      </c>
      <c r="N2490" s="4">
        <f t="shared" si="39"/>
        <v>0.18074556213017756</v>
      </c>
    </row>
    <row r="2491" spans="1:14" x14ac:dyDescent="0.25">
      <c r="A2491" t="s">
        <v>29</v>
      </c>
      <c r="B2491">
        <v>1429.5121999999999</v>
      </c>
      <c r="C2491">
        <v>87.590500000000006</v>
      </c>
      <c r="D2491">
        <v>12.265599999999999</v>
      </c>
      <c r="E2491">
        <v>-9.4143000000000008</v>
      </c>
      <c r="F2491">
        <v>2.43736</v>
      </c>
      <c r="G2491">
        <v>-2.39807E-3</v>
      </c>
      <c r="H2491">
        <v>0.31669700000000001</v>
      </c>
      <c r="I2491">
        <v>89.750900000000001</v>
      </c>
      <c r="J2491">
        <v>5.2046599999999996</v>
      </c>
      <c r="K2491">
        <v>4.96448</v>
      </c>
      <c r="L2491">
        <v>3.3738199999999998</v>
      </c>
      <c r="M2491">
        <v>44.300400000000003</v>
      </c>
      <c r="N2491" s="4">
        <f t="shared" si="39"/>
        <v>0.14949112426035502</v>
      </c>
    </row>
    <row r="2492" spans="1:14" x14ac:dyDescent="0.25">
      <c r="A2492" t="s">
        <v>29</v>
      </c>
      <c r="B2492">
        <v>1429.6646000000001</v>
      </c>
      <c r="C2492">
        <v>83.841499999999996</v>
      </c>
      <c r="D2492">
        <v>12.265599999999999</v>
      </c>
      <c r="E2492">
        <v>-8.5976999999999997</v>
      </c>
      <c r="F2492">
        <v>2.4296000000000002</v>
      </c>
      <c r="G2492">
        <v>-1.03E-2</v>
      </c>
      <c r="H2492">
        <v>0.30809999999999998</v>
      </c>
      <c r="I2492">
        <v>88.4375</v>
      </c>
      <c r="J2492">
        <v>4.3426</v>
      </c>
      <c r="K2492">
        <v>4.0744999999999996</v>
      </c>
      <c r="L2492">
        <v>4.4401000000000002</v>
      </c>
      <c r="M2492">
        <v>44.302799999999998</v>
      </c>
      <c r="N2492" s="4">
        <f t="shared" si="39"/>
        <v>0.15408284023668625</v>
      </c>
    </row>
    <row r="2493" spans="1:14" x14ac:dyDescent="0.25">
      <c r="A2493" t="s">
        <v>29</v>
      </c>
      <c r="B2493">
        <v>1429.8169</v>
      </c>
      <c r="C2493">
        <v>78.136499999999998</v>
      </c>
      <c r="D2493">
        <v>12.234500000000001</v>
      </c>
      <c r="E2493">
        <v>-7.2824499999999999</v>
      </c>
      <c r="F2493">
        <v>2.3672499999999999</v>
      </c>
      <c r="G2493">
        <v>-8.80359E-3</v>
      </c>
      <c r="H2493">
        <v>0.29104099999999999</v>
      </c>
      <c r="I2493">
        <v>84.883499999999998</v>
      </c>
      <c r="J2493">
        <v>3.1654200000000001</v>
      </c>
      <c r="K2493">
        <v>2.9828199999999998</v>
      </c>
      <c r="L2493">
        <v>3.6444100000000001</v>
      </c>
      <c r="M2493">
        <v>44.305100000000003</v>
      </c>
      <c r="N2493" s="4">
        <f t="shared" si="39"/>
        <v>0.1909763313609468</v>
      </c>
    </row>
    <row r="2494" spans="1:14" x14ac:dyDescent="0.25">
      <c r="A2494" t="s">
        <v>29</v>
      </c>
      <c r="B2494">
        <v>1429.9694</v>
      </c>
      <c r="C2494">
        <v>75.003799999999998</v>
      </c>
      <c r="D2494">
        <v>12.164099999999999</v>
      </c>
      <c r="E2494">
        <v>-6.7305000000000001</v>
      </c>
      <c r="F2494">
        <v>2.3105000000000002</v>
      </c>
      <c r="G2494">
        <v>-1.5E-3</v>
      </c>
      <c r="H2494">
        <v>0.28029999999999999</v>
      </c>
      <c r="I2494">
        <v>81.5625</v>
      </c>
      <c r="J2494">
        <v>2.5358999999999998</v>
      </c>
      <c r="K2494">
        <v>2.4447999999999999</v>
      </c>
      <c r="L2494">
        <v>1.9584999999999999</v>
      </c>
      <c r="M2494">
        <v>44.307499999999997</v>
      </c>
      <c r="N2494" s="4">
        <f t="shared" si="39"/>
        <v>0.22455621301775133</v>
      </c>
    </row>
    <row r="2495" spans="1:14" x14ac:dyDescent="0.25">
      <c r="A2495" t="s">
        <v>29</v>
      </c>
      <c r="B2495">
        <v>1430.1216999999999</v>
      </c>
      <c r="C2495">
        <v>72.5715</v>
      </c>
      <c r="D2495">
        <v>12.132899999999999</v>
      </c>
      <c r="E2495">
        <v>-6.9329499999999999</v>
      </c>
      <c r="F2495">
        <v>2.2890700000000002</v>
      </c>
      <c r="G2495">
        <v>4.3811700000000002E-3</v>
      </c>
      <c r="H2495">
        <v>0.28319100000000003</v>
      </c>
      <c r="I2495">
        <v>85.549700000000001</v>
      </c>
      <c r="J2495">
        <v>2.3225799999999999</v>
      </c>
      <c r="K2495">
        <v>2.2726500000000001</v>
      </c>
      <c r="L2495">
        <v>0.96567999999999998</v>
      </c>
      <c r="M2495">
        <v>44.309899999999999</v>
      </c>
      <c r="N2495" s="4">
        <f t="shared" si="39"/>
        <v>0.23723668639053241</v>
      </c>
    </row>
    <row r="2496" spans="1:14" x14ac:dyDescent="0.25">
      <c r="A2496" t="s">
        <v>29</v>
      </c>
      <c r="B2496">
        <v>1430.2742000000001</v>
      </c>
      <c r="C2496">
        <v>73.059899999999999</v>
      </c>
      <c r="D2496">
        <v>12.1328</v>
      </c>
      <c r="E2496">
        <v>-7.4487899999999998</v>
      </c>
      <c r="F2496">
        <v>2.2928999999999999</v>
      </c>
      <c r="G2496">
        <v>1.50914E-2</v>
      </c>
      <c r="H2496">
        <v>0.288796</v>
      </c>
      <c r="I2496">
        <v>87.935599999999994</v>
      </c>
      <c r="J2496">
        <v>2.3386900000000002</v>
      </c>
      <c r="K2496">
        <v>2.29488</v>
      </c>
      <c r="L2496">
        <v>0.87127299999999996</v>
      </c>
      <c r="M2496">
        <v>44.3123</v>
      </c>
      <c r="N2496" s="4">
        <f t="shared" si="39"/>
        <v>0.23497041420118345</v>
      </c>
    </row>
    <row r="2497" spans="1:14" x14ac:dyDescent="0.25">
      <c r="A2497" t="s">
        <v>29</v>
      </c>
      <c r="B2497">
        <v>1430.4265</v>
      </c>
      <c r="C2497">
        <v>71.894000000000005</v>
      </c>
      <c r="D2497">
        <v>12.1328</v>
      </c>
      <c r="E2497">
        <v>-8.0887200000000004</v>
      </c>
      <c r="F2497">
        <v>2.2909099999999998</v>
      </c>
      <c r="G2497">
        <v>1.46024E-2</v>
      </c>
      <c r="H2497">
        <v>0.29606500000000002</v>
      </c>
      <c r="I2497">
        <v>85.511700000000005</v>
      </c>
      <c r="J2497">
        <v>2.43344</v>
      </c>
      <c r="K2497">
        <v>2.3903400000000001</v>
      </c>
      <c r="L2497">
        <v>0.83437700000000004</v>
      </c>
      <c r="M2497">
        <v>44.314700000000002</v>
      </c>
      <c r="N2497" s="4">
        <f t="shared" si="39"/>
        <v>0.23614792899408293</v>
      </c>
    </row>
    <row r="2498" spans="1:14" x14ac:dyDescent="0.25">
      <c r="A2498" t="s">
        <v>29</v>
      </c>
      <c r="B2498">
        <v>1430.579</v>
      </c>
      <c r="C2498">
        <v>70.5167</v>
      </c>
      <c r="D2498">
        <v>12.1328</v>
      </c>
      <c r="E2498">
        <v>-8.3626500000000004</v>
      </c>
      <c r="F2498">
        <v>2.3143400000000001</v>
      </c>
      <c r="G2498">
        <v>2.3877599999999999E-2</v>
      </c>
      <c r="H2498">
        <v>0.30048900000000001</v>
      </c>
      <c r="I2498">
        <v>85.313000000000002</v>
      </c>
      <c r="J2498">
        <v>2.5000399999999998</v>
      </c>
      <c r="K2498">
        <v>2.4797799999999999</v>
      </c>
      <c r="L2498">
        <v>0.88078699999999999</v>
      </c>
      <c r="M2498">
        <v>44.317</v>
      </c>
      <c r="N2498" s="4">
        <f t="shared" si="39"/>
        <v>0.222284023668639</v>
      </c>
    </row>
    <row r="2499" spans="1:14" x14ac:dyDescent="0.25">
      <c r="A2499" t="s">
        <v>29</v>
      </c>
      <c r="B2499">
        <v>1430.7312999999999</v>
      </c>
      <c r="C2499">
        <v>69.357100000000003</v>
      </c>
      <c r="D2499">
        <v>12.140599999999999</v>
      </c>
      <c r="E2499">
        <v>-8.3086000000000002</v>
      </c>
      <c r="F2499">
        <v>2.3027000000000002</v>
      </c>
      <c r="G2499">
        <v>1.03E-2</v>
      </c>
      <c r="H2499">
        <v>0.28910000000000002</v>
      </c>
      <c r="I2499">
        <v>84.9375</v>
      </c>
      <c r="J2499">
        <v>2.5232999999999999</v>
      </c>
      <c r="K2499">
        <v>2.5024999999999999</v>
      </c>
      <c r="L2499">
        <v>0.95809999999999995</v>
      </c>
      <c r="M2499">
        <v>44.319400000000002</v>
      </c>
      <c r="N2499" s="4">
        <f t="shared" si="39"/>
        <v>0.22917159763313596</v>
      </c>
    </row>
    <row r="2500" spans="1:14" x14ac:dyDescent="0.25">
      <c r="A2500" t="s">
        <v>29</v>
      </c>
      <c r="B2500">
        <v>1430.8838000000001</v>
      </c>
      <c r="C2500">
        <v>68.532300000000006</v>
      </c>
      <c r="D2500">
        <v>12.140599999999999</v>
      </c>
      <c r="E2500">
        <v>-8.2385800000000007</v>
      </c>
      <c r="F2500">
        <v>2.31047</v>
      </c>
      <c r="G2500">
        <v>1.2690399999999999E-2</v>
      </c>
      <c r="H2500">
        <v>0.30553399999999997</v>
      </c>
      <c r="I2500">
        <v>84.813000000000002</v>
      </c>
      <c r="J2500">
        <v>2.548</v>
      </c>
      <c r="K2500">
        <v>2.4952299999999998</v>
      </c>
      <c r="L2500">
        <v>0.94126699999999996</v>
      </c>
      <c r="M2500">
        <v>44.321800000000003</v>
      </c>
      <c r="N2500" s="4">
        <f t="shared" ref="N2500:N2563" si="40">($Q$2-F2500)/($Q$2-$Q$3)</f>
        <v>0.2245739644970414</v>
      </c>
    </row>
    <row r="2501" spans="1:14" x14ac:dyDescent="0.25">
      <c r="A2501" t="s">
        <v>29</v>
      </c>
      <c r="B2501">
        <v>1431.0361</v>
      </c>
      <c r="C2501">
        <v>69.7</v>
      </c>
      <c r="D2501">
        <v>12.1875</v>
      </c>
      <c r="E2501">
        <v>-7.7289099999999999</v>
      </c>
      <c r="F2501">
        <v>2.3066</v>
      </c>
      <c r="G2501">
        <v>9.8023299999999997E-3</v>
      </c>
      <c r="H2501">
        <v>0.29980499999999999</v>
      </c>
      <c r="I2501">
        <v>85.499499999999998</v>
      </c>
      <c r="J2501">
        <v>2.6136499999999998</v>
      </c>
      <c r="K2501">
        <v>2.5027900000000001</v>
      </c>
      <c r="L2501">
        <v>0.90512899999999996</v>
      </c>
      <c r="M2501">
        <v>44.324199999999998</v>
      </c>
      <c r="N2501" s="4">
        <f t="shared" si="40"/>
        <v>0.22686390532544376</v>
      </c>
    </row>
    <row r="2502" spans="1:14" x14ac:dyDescent="0.25">
      <c r="A2502" t="s">
        <v>29</v>
      </c>
      <c r="B2502">
        <v>1431.1886</v>
      </c>
      <c r="C2502">
        <v>71.310299999999998</v>
      </c>
      <c r="D2502">
        <v>12.1953</v>
      </c>
      <c r="E2502">
        <v>-7.2598000000000003</v>
      </c>
      <c r="F2502">
        <v>2.3144</v>
      </c>
      <c r="G2502">
        <v>1.2699999999999999E-2</v>
      </c>
      <c r="H2502">
        <v>0.28050000000000003</v>
      </c>
      <c r="I2502">
        <v>85.4375</v>
      </c>
      <c r="J2502">
        <v>2.7021000000000002</v>
      </c>
      <c r="K2502">
        <v>2.5425</v>
      </c>
      <c r="L2502">
        <v>0.96260000000000001</v>
      </c>
      <c r="M2502">
        <v>44.326500000000003</v>
      </c>
      <c r="N2502" s="4">
        <f t="shared" si="40"/>
        <v>0.22224852071005913</v>
      </c>
    </row>
    <row r="2503" spans="1:14" x14ac:dyDescent="0.25">
      <c r="A2503" t="s">
        <v>29</v>
      </c>
      <c r="B2503">
        <v>1431.3408999999999</v>
      </c>
      <c r="C2503">
        <v>73.213499999999996</v>
      </c>
      <c r="D2503">
        <v>12.203099999999999</v>
      </c>
      <c r="E2503">
        <v>-6.85025</v>
      </c>
      <c r="F2503">
        <v>2.3182900000000002</v>
      </c>
      <c r="G2503">
        <v>8.80622E-3</v>
      </c>
      <c r="H2503">
        <v>0.27421000000000001</v>
      </c>
      <c r="I2503">
        <v>84.688699999999997</v>
      </c>
      <c r="J2503">
        <v>2.7722899999999999</v>
      </c>
      <c r="K2503">
        <v>2.6030000000000002</v>
      </c>
      <c r="L2503">
        <v>1.0491600000000001</v>
      </c>
      <c r="M2503">
        <v>44.328899999999997</v>
      </c>
      <c r="N2503" s="4">
        <f t="shared" si="40"/>
        <v>0.21994674556213004</v>
      </c>
    </row>
    <row r="2504" spans="1:14" x14ac:dyDescent="0.25">
      <c r="A2504" t="s">
        <v>29</v>
      </c>
      <c r="B2504">
        <v>1431.4933000000001</v>
      </c>
      <c r="C2504">
        <v>72.028999999999996</v>
      </c>
      <c r="D2504">
        <v>12.210900000000001</v>
      </c>
      <c r="E2504">
        <v>-6.2831999999999999</v>
      </c>
      <c r="F2504">
        <v>2.3201999999999998</v>
      </c>
      <c r="G2504">
        <v>8.8000000000000005E-3</v>
      </c>
      <c r="H2504">
        <v>0.27810000000000001</v>
      </c>
      <c r="I2504">
        <v>85.125</v>
      </c>
      <c r="J2504">
        <v>2.7850000000000001</v>
      </c>
      <c r="K2504">
        <v>2.6766999999999999</v>
      </c>
      <c r="L2504">
        <v>1.0729</v>
      </c>
      <c r="M2504">
        <v>44.331299999999999</v>
      </c>
      <c r="N2504" s="4">
        <f t="shared" si="40"/>
        <v>0.21881656804733737</v>
      </c>
    </row>
    <row r="2505" spans="1:14" x14ac:dyDescent="0.25">
      <c r="A2505" t="s">
        <v>29</v>
      </c>
      <c r="B2505">
        <v>1431.6458</v>
      </c>
      <c r="C2505">
        <v>69.505899999999997</v>
      </c>
      <c r="D2505">
        <v>12.203099999999999</v>
      </c>
      <c r="E2505">
        <v>-6.1722599999999996</v>
      </c>
      <c r="F2505">
        <v>2.3163100000000001</v>
      </c>
      <c r="G2505">
        <v>5.41085E-3</v>
      </c>
      <c r="H2505">
        <v>0.27949600000000002</v>
      </c>
      <c r="I2505">
        <v>85.997200000000007</v>
      </c>
      <c r="J2505">
        <v>2.7616700000000001</v>
      </c>
      <c r="K2505">
        <v>2.67869</v>
      </c>
      <c r="L2505">
        <v>1.0444899999999999</v>
      </c>
      <c r="M2505">
        <v>44.3337</v>
      </c>
      <c r="N2505" s="4">
        <f t="shared" si="40"/>
        <v>0.22111834319526619</v>
      </c>
    </row>
    <row r="2506" spans="1:14" x14ac:dyDescent="0.25">
      <c r="A2506" t="s">
        <v>29</v>
      </c>
      <c r="B2506">
        <v>1431.7981</v>
      </c>
      <c r="C2506">
        <v>70.497</v>
      </c>
      <c r="D2506">
        <v>12.210900000000001</v>
      </c>
      <c r="E2506">
        <v>-6.2323500000000003</v>
      </c>
      <c r="F2506">
        <v>2.3182999999999998</v>
      </c>
      <c r="G2506">
        <v>7.2984699999999996E-3</v>
      </c>
      <c r="H2506">
        <v>0.27610299999999999</v>
      </c>
      <c r="I2506">
        <v>87.061599999999999</v>
      </c>
      <c r="J2506">
        <v>2.8453300000000001</v>
      </c>
      <c r="K2506">
        <v>2.6710099999999999</v>
      </c>
      <c r="L2506">
        <v>1.0644800000000001</v>
      </c>
      <c r="M2506">
        <v>44.335999999999999</v>
      </c>
      <c r="N2506" s="4">
        <f t="shared" si="40"/>
        <v>0.21994082840236695</v>
      </c>
    </row>
    <row r="2507" spans="1:14" x14ac:dyDescent="0.25">
      <c r="A2507" t="s">
        <v>29</v>
      </c>
      <c r="B2507">
        <v>1431.9505999999999</v>
      </c>
      <c r="C2507">
        <v>74.591499999999996</v>
      </c>
      <c r="D2507">
        <v>12.203099999999999</v>
      </c>
      <c r="E2507">
        <v>-6.7285000000000004</v>
      </c>
      <c r="F2507">
        <v>2.3338999999999999</v>
      </c>
      <c r="G2507">
        <v>5.8999999999999999E-3</v>
      </c>
      <c r="H2507">
        <v>0.2676</v>
      </c>
      <c r="I2507">
        <v>87.625</v>
      </c>
      <c r="J2507">
        <v>3.1168999999999998</v>
      </c>
      <c r="K2507">
        <v>2.8456000000000001</v>
      </c>
      <c r="L2507">
        <v>1.1404000000000001</v>
      </c>
      <c r="M2507">
        <v>44.3384</v>
      </c>
      <c r="N2507" s="4">
        <f t="shared" si="40"/>
        <v>0.21071005917159769</v>
      </c>
    </row>
    <row r="2508" spans="1:14" x14ac:dyDescent="0.25">
      <c r="A2508" t="s">
        <v>29</v>
      </c>
      <c r="B2508">
        <v>1432.1029000000001</v>
      </c>
      <c r="C2508">
        <v>77.213499999999996</v>
      </c>
      <c r="D2508">
        <v>12.203099999999999</v>
      </c>
      <c r="E2508">
        <v>-7.5351699999999999</v>
      </c>
      <c r="F2508">
        <v>2.3651300000000002</v>
      </c>
      <c r="G2508">
        <v>1.16861E-2</v>
      </c>
      <c r="H2508">
        <v>0.281167</v>
      </c>
      <c r="I2508">
        <v>87.625</v>
      </c>
      <c r="J2508">
        <v>3.5152399999999999</v>
      </c>
      <c r="K2508">
        <v>3.1873800000000001</v>
      </c>
      <c r="L2508">
        <v>1.3282499999999999</v>
      </c>
      <c r="M2508">
        <v>44.340800000000002</v>
      </c>
      <c r="N2508" s="4">
        <f t="shared" si="40"/>
        <v>0.19223076923076909</v>
      </c>
    </row>
    <row r="2509" spans="1:14" x14ac:dyDescent="0.25">
      <c r="A2509" t="s">
        <v>29</v>
      </c>
      <c r="B2509">
        <v>1432.2554</v>
      </c>
      <c r="C2509">
        <v>82.627399999999994</v>
      </c>
      <c r="D2509">
        <v>12.203099999999999</v>
      </c>
      <c r="E2509">
        <v>-9.3300999999999998</v>
      </c>
      <c r="F2509">
        <v>2.3807999999999998</v>
      </c>
      <c r="G2509">
        <v>1.5100000000000001E-2</v>
      </c>
      <c r="H2509">
        <v>0.29270000000000002</v>
      </c>
      <c r="I2509">
        <v>87.25</v>
      </c>
      <c r="J2509">
        <v>3.9276</v>
      </c>
      <c r="K2509">
        <v>3.5571999999999999</v>
      </c>
      <c r="L2509">
        <v>2.0144000000000002</v>
      </c>
      <c r="M2509">
        <v>44.343200000000003</v>
      </c>
      <c r="N2509" s="4">
        <f t="shared" si="40"/>
        <v>0.1829585798816569</v>
      </c>
    </row>
    <row r="2510" spans="1:14" x14ac:dyDescent="0.25">
      <c r="A2510" t="s">
        <v>29</v>
      </c>
      <c r="B2510">
        <v>1432.4077</v>
      </c>
      <c r="C2510">
        <v>81.999799999999993</v>
      </c>
      <c r="D2510">
        <v>12.1953</v>
      </c>
      <c r="E2510">
        <v>-8.4520099999999996</v>
      </c>
      <c r="F2510">
        <v>2.3730199999999999</v>
      </c>
      <c r="G2510">
        <v>1.4202899999999999E-2</v>
      </c>
      <c r="H2510">
        <v>0.29539100000000001</v>
      </c>
      <c r="I2510">
        <v>85.567899999999995</v>
      </c>
      <c r="J2510">
        <v>3.8979900000000001</v>
      </c>
      <c r="K2510">
        <v>3.5764399999999998</v>
      </c>
      <c r="L2510">
        <v>2.2991899999999998</v>
      </c>
      <c r="M2510">
        <v>44.345599999999997</v>
      </c>
      <c r="N2510" s="4">
        <f t="shared" si="40"/>
        <v>0.18756213017751483</v>
      </c>
    </row>
    <row r="2511" spans="1:14" x14ac:dyDescent="0.25">
      <c r="A2511" t="s">
        <v>29</v>
      </c>
      <c r="B2511">
        <v>1432.5601999999999</v>
      </c>
      <c r="C2511">
        <v>78.180899999999994</v>
      </c>
      <c r="D2511">
        <v>12.203099999999999</v>
      </c>
      <c r="E2511">
        <v>-7.9577900000000001</v>
      </c>
      <c r="F2511">
        <v>2.3593199999999999</v>
      </c>
      <c r="G2511">
        <v>2.5381999999999998E-2</v>
      </c>
      <c r="H2511">
        <v>0.294402</v>
      </c>
      <c r="I2511">
        <v>83.752899999999997</v>
      </c>
      <c r="J2511">
        <v>3.32342</v>
      </c>
      <c r="K2511">
        <v>3.1351100000000001</v>
      </c>
      <c r="L2511">
        <v>1.78183</v>
      </c>
      <c r="M2511">
        <v>44.347900000000003</v>
      </c>
      <c r="N2511" s="4">
        <f t="shared" si="40"/>
        <v>0.19566863905325449</v>
      </c>
    </row>
    <row r="2512" spans="1:14" x14ac:dyDescent="0.25">
      <c r="A2512" t="s">
        <v>29</v>
      </c>
      <c r="B2512">
        <v>1432.7125000000001</v>
      </c>
      <c r="C2512">
        <v>72.058400000000006</v>
      </c>
      <c r="D2512">
        <v>12.2498</v>
      </c>
      <c r="E2512">
        <v>-8.0309399999999993</v>
      </c>
      <c r="F2512">
        <v>2.32626</v>
      </c>
      <c r="G2512">
        <v>1.7637300000000002E-2</v>
      </c>
      <c r="H2512">
        <v>0.29539500000000002</v>
      </c>
      <c r="I2512">
        <v>82.754800000000003</v>
      </c>
      <c r="J2512">
        <v>2.8593299999999999</v>
      </c>
      <c r="K2512">
        <v>2.7351200000000002</v>
      </c>
      <c r="L2512">
        <v>1.2723500000000001</v>
      </c>
      <c r="M2512">
        <v>44.350299999999997</v>
      </c>
      <c r="N2512" s="4">
        <f t="shared" si="40"/>
        <v>0.2152307692307692</v>
      </c>
    </row>
    <row r="2513" spans="1:14" x14ac:dyDescent="0.25">
      <c r="A2513" t="s">
        <v>29</v>
      </c>
      <c r="B2513">
        <v>1432.865</v>
      </c>
      <c r="C2513">
        <v>68.677700000000002</v>
      </c>
      <c r="D2513">
        <v>12.265599999999999</v>
      </c>
      <c r="E2513">
        <v>-6.04969</v>
      </c>
      <c r="F2513">
        <v>2.3279999999999998</v>
      </c>
      <c r="G2513">
        <v>2.7775399999999999E-2</v>
      </c>
      <c r="H2513">
        <v>0.30856800000000001</v>
      </c>
      <c r="I2513">
        <v>83.498199999999997</v>
      </c>
      <c r="J2513">
        <v>2.7633299999999998</v>
      </c>
      <c r="K2513">
        <v>2.6524000000000001</v>
      </c>
      <c r="L2513">
        <v>1.0178100000000001</v>
      </c>
      <c r="M2513">
        <v>44.352699999999999</v>
      </c>
      <c r="N2513" s="4">
        <f t="shared" si="40"/>
        <v>0.21420118343195274</v>
      </c>
    </row>
    <row r="2514" spans="1:14" x14ac:dyDescent="0.25">
      <c r="A2514" t="s">
        <v>29</v>
      </c>
      <c r="B2514">
        <v>1433.0173</v>
      </c>
      <c r="C2514">
        <v>67.263400000000004</v>
      </c>
      <c r="D2514">
        <v>12.265599999999999</v>
      </c>
      <c r="E2514">
        <v>-6.1211000000000002</v>
      </c>
      <c r="F2514">
        <v>2.3144</v>
      </c>
      <c r="G2514">
        <v>1.4200000000000001E-2</v>
      </c>
      <c r="H2514">
        <v>0.31909999999999999</v>
      </c>
      <c r="I2514">
        <v>85.125</v>
      </c>
      <c r="J2514">
        <v>2.8424</v>
      </c>
      <c r="K2514">
        <v>2.7048999999999999</v>
      </c>
      <c r="L2514">
        <v>0.99919999999999998</v>
      </c>
      <c r="M2514">
        <v>44.3551</v>
      </c>
      <c r="N2514" s="4">
        <f t="shared" si="40"/>
        <v>0.22224852071005913</v>
      </c>
    </row>
    <row r="2515" spans="1:14" x14ac:dyDescent="0.25">
      <c r="A2515" t="s">
        <v>29</v>
      </c>
      <c r="B2515">
        <v>1433.1697999999999</v>
      </c>
      <c r="C2515">
        <v>68.010400000000004</v>
      </c>
      <c r="D2515">
        <v>12.1723</v>
      </c>
      <c r="E2515">
        <v>-6.4323499999999996</v>
      </c>
      <c r="F2515">
        <v>2.3221699999999998</v>
      </c>
      <c r="G2515">
        <v>1.2706E-2</v>
      </c>
      <c r="H2515">
        <v>0.31152999999999997</v>
      </c>
      <c r="I2515">
        <v>85.436300000000003</v>
      </c>
      <c r="J2515">
        <v>2.9324400000000002</v>
      </c>
      <c r="K2515">
        <v>2.85839</v>
      </c>
      <c r="L2515">
        <v>1.0595600000000001</v>
      </c>
      <c r="M2515">
        <v>44.357399999999998</v>
      </c>
      <c r="N2515" s="4">
        <f t="shared" si="40"/>
        <v>0.21765088757396456</v>
      </c>
    </row>
    <row r="2516" spans="1:14" x14ac:dyDescent="0.25">
      <c r="A2516" t="s">
        <v>29</v>
      </c>
      <c r="B2516">
        <v>1433.3221000000001</v>
      </c>
      <c r="C2516">
        <v>71.198300000000003</v>
      </c>
      <c r="D2516">
        <v>12.171900000000001</v>
      </c>
      <c r="E2516">
        <v>-6.1213499999999996</v>
      </c>
      <c r="F2516">
        <v>2.3279999999999998</v>
      </c>
      <c r="G2516">
        <v>7.3043400000000003E-3</v>
      </c>
      <c r="H2516">
        <v>0.29051700000000003</v>
      </c>
      <c r="I2516">
        <v>85.125299999999996</v>
      </c>
      <c r="J2516">
        <v>2.9763600000000001</v>
      </c>
      <c r="K2516">
        <v>2.9577200000000001</v>
      </c>
      <c r="L2516">
        <v>1.08938</v>
      </c>
      <c r="M2516">
        <v>44.3598</v>
      </c>
      <c r="N2516" s="4">
        <f t="shared" si="40"/>
        <v>0.21420118343195274</v>
      </c>
    </row>
    <row r="2517" spans="1:14" x14ac:dyDescent="0.25">
      <c r="A2517" t="s">
        <v>29</v>
      </c>
      <c r="B2517">
        <v>1433.4745</v>
      </c>
      <c r="C2517">
        <v>73.278999999999996</v>
      </c>
      <c r="D2517">
        <v>12.171900000000001</v>
      </c>
      <c r="E2517">
        <v>-6.3711000000000002</v>
      </c>
      <c r="F2517">
        <v>2.3279999999999998</v>
      </c>
      <c r="G2517">
        <v>1.5E-3</v>
      </c>
      <c r="H2517">
        <v>0.28079999999999999</v>
      </c>
      <c r="I2517">
        <v>84.875</v>
      </c>
      <c r="J2517">
        <v>2.9476</v>
      </c>
      <c r="K2517">
        <v>2.9369999999999998</v>
      </c>
      <c r="L2517">
        <v>1.1086</v>
      </c>
      <c r="M2517">
        <v>44.362200000000001</v>
      </c>
      <c r="N2517" s="4">
        <f t="shared" si="40"/>
        <v>0.21420118343195274</v>
      </c>
    </row>
    <row r="2518" spans="1:14" x14ac:dyDescent="0.25">
      <c r="A2518" t="s">
        <v>29</v>
      </c>
      <c r="B2518">
        <v>1433.627</v>
      </c>
      <c r="C2518">
        <v>73.403800000000004</v>
      </c>
      <c r="D2518">
        <v>12.171900000000001</v>
      </c>
      <c r="E2518">
        <v>-7.3071000000000002</v>
      </c>
      <c r="F2518">
        <v>2.3222100000000001</v>
      </c>
      <c r="G2518">
        <v>7.2907400000000004E-3</v>
      </c>
      <c r="H2518">
        <v>0.29587599999999997</v>
      </c>
      <c r="I2518">
        <v>84.812600000000003</v>
      </c>
      <c r="J2518">
        <v>2.88849</v>
      </c>
      <c r="K2518">
        <v>2.8886799999999999</v>
      </c>
      <c r="L2518">
        <v>1.0920300000000001</v>
      </c>
      <c r="M2518">
        <v>44.364600000000003</v>
      </c>
      <c r="N2518" s="4">
        <f t="shared" si="40"/>
        <v>0.21762721893491116</v>
      </c>
    </row>
    <row r="2519" spans="1:14" x14ac:dyDescent="0.25">
      <c r="A2519" t="s">
        <v>29</v>
      </c>
      <c r="B2519">
        <v>1433.7792999999999</v>
      </c>
      <c r="C2519">
        <v>72.778999999999996</v>
      </c>
      <c r="D2519">
        <v>12.171900000000001</v>
      </c>
      <c r="E2519">
        <v>-8.1190999999999995</v>
      </c>
      <c r="F2519">
        <v>2.3105000000000002</v>
      </c>
      <c r="G2519">
        <v>1.37E-2</v>
      </c>
      <c r="H2519">
        <v>0.31619999999999998</v>
      </c>
      <c r="I2519">
        <v>85.125</v>
      </c>
      <c r="J2519">
        <v>2.8260000000000001</v>
      </c>
      <c r="K2519">
        <v>2.7606000000000002</v>
      </c>
      <c r="L2519">
        <v>1.0368999999999999</v>
      </c>
      <c r="M2519">
        <v>44.366999999999997</v>
      </c>
      <c r="N2519" s="4">
        <f t="shared" si="40"/>
        <v>0.22455621301775133</v>
      </c>
    </row>
    <row r="2520" spans="1:14" x14ac:dyDescent="0.25">
      <c r="A2520" t="s">
        <v>29</v>
      </c>
      <c r="B2520">
        <v>1433.9318000000001</v>
      </c>
      <c r="C2520">
        <v>74.274199999999993</v>
      </c>
      <c r="D2520">
        <v>12.171900000000001</v>
      </c>
      <c r="E2520">
        <v>-8.6779100000000007</v>
      </c>
      <c r="F2520">
        <v>2.33582</v>
      </c>
      <c r="G2520">
        <v>4.5797200000000003E-2</v>
      </c>
      <c r="H2520">
        <v>0.32297799999999999</v>
      </c>
      <c r="I2520">
        <v>85.374200000000002</v>
      </c>
      <c r="J2520">
        <v>2.9163100000000002</v>
      </c>
      <c r="K2520">
        <v>2.8100399999999999</v>
      </c>
      <c r="L2520">
        <v>1.0363</v>
      </c>
      <c r="M2520">
        <v>44.369300000000003</v>
      </c>
      <c r="N2520" s="4">
        <f t="shared" si="40"/>
        <v>0.20957396449704138</v>
      </c>
    </row>
    <row r="2521" spans="1:14" x14ac:dyDescent="0.25">
      <c r="A2521" t="s">
        <v>29</v>
      </c>
      <c r="B2521">
        <v>1434.0841</v>
      </c>
      <c r="C2521">
        <v>78.650499999999994</v>
      </c>
      <c r="D2521">
        <v>12.171900000000001</v>
      </c>
      <c r="E2521">
        <v>-9.1324400000000008</v>
      </c>
      <c r="F2521">
        <v>2.3631799999999998</v>
      </c>
      <c r="G2521">
        <v>5.3693699999999997E-2</v>
      </c>
      <c r="H2521">
        <v>0.308112</v>
      </c>
      <c r="I2521">
        <v>85.250100000000003</v>
      </c>
      <c r="J2521">
        <v>3.3774299999999999</v>
      </c>
      <c r="K2521">
        <v>3.2272599999999998</v>
      </c>
      <c r="L2521">
        <v>1.0943499999999999</v>
      </c>
      <c r="M2521">
        <v>44.371699999999997</v>
      </c>
      <c r="N2521" s="4">
        <f t="shared" si="40"/>
        <v>0.19338461538461546</v>
      </c>
    </row>
    <row r="2522" spans="1:14" x14ac:dyDescent="0.25">
      <c r="A2522" t="s">
        <v>29</v>
      </c>
      <c r="B2522">
        <v>1434.2366</v>
      </c>
      <c r="C2522">
        <v>81.060299999999998</v>
      </c>
      <c r="D2522">
        <v>12.210900000000001</v>
      </c>
      <c r="E2522">
        <v>-9.7773000000000003</v>
      </c>
      <c r="F2522">
        <v>2.3769</v>
      </c>
      <c r="G2522">
        <v>3.6600000000000001E-2</v>
      </c>
      <c r="H2522">
        <v>0.27639999999999998</v>
      </c>
      <c r="I2522">
        <v>84.4375</v>
      </c>
      <c r="J2522">
        <v>4.0967000000000002</v>
      </c>
      <c r="K2522">
        <v>3.7837999999999998</v>
      </c>
      <c r="L2522">
        <v>1.1904999999999999</v>
      </c>
      <c r="M2522">
        <v>44.374099999999999</v>
      </c>
      <c r="N2522" s="4">
        <f t="shared" si="40"/>
        <v>0.18526627218934907</v>
      </c>
    </row>
    <row r="2523" spans="1:14" x14ac:dyDescent="0.25">
      <c r="A2523" t="s">
        <v>29</v>
      </c>
      <c r="B2523">
        <v>1434.3888999999999</v>
      </c>
      <c r="C2523">
        <v>81.496799999999993</v>
      </c>
      <c r="D2523">
        <v>12.3513</v>
      </c>
      <c r="E2523">
        <v>-9.4070900000000002</v>
      </c>
      <c r="F2523">
        <v>2.3983500000000002</v>
      </c>
      <c r="G2523">
        <v>1.0762000000000001E-2</v>
      </c>
      <c r="H2523">
        <v>0.26831899999999997</v>
      </c>
      <c r="I2523">
        <v>83.751599999999996</v>
      </c>
      <c r="J2523">
        <v>5.2051400000000001</v>
      </c>
      <c r="K2523">
        <v>4.6712699999999998</v>
      </c>
      <c r="L2523">
        <v>2.2718099999999999</v>
      </c>
      <c r="M2523">
        <v>44.3765</v>
      </c>
      <c r="N2523" s="4">
        <f t="shared" si="40"/>
        <v>0.17257396449704127</v>
      </c>
    </row>
    <row r="2524" spans="1:14" x14ac:dyDescent="0.25">
      <c r="A2524" t="s">
        <v>29</v>
      </c>
      <c r="B2524">
        <v>1434.5414000000001</v>
      </c>
      <c r="C2524">
        <v>82.185299999999998</v>
      </c>
      <c r="D2524">
        <v>12.335900000000001</v>
      </c>
      <c r="E2524">
        <v>-8.8280999999999992</v>
      </c>
      <c r="F2524">
        <v>2.4178999999999999</v>
      </c>
      <c r="G2524">
        <v>6.3E-3</v>
      </c>
      <c r="H2524">
        <v>0.29389999999999999</v>
      </c>
      <c r="I2524">
        <v>83.8125</v>
      </c>
      <c r="J2524">
        <v>6.0092999999999996</v>
      </c>
      <c r="K2524">
        <v>5.444</v>
      </c>
      <c r="L2524">
        <v>3.2551999999999999</v>
      </c>
      <c r="M2524">
        <v>44.378799999999998</v>
      </c>
      <c r="N2524" s="4">
        <f t="shared" si="40"/>
        <v>0.16100591715976331</v>
      </c>
    </row>
    <row r="2525" spans="1:14" x14ac:dyDescent="0.25">
      <c r="A2525" t="s">
        <v>29</v>
      </c>
      <c r="B2525">
        <v>1434.6937</v>
      </c>
      <c r="C2525">
        <v>82.870599999999996</v>
      </c>
      <c r="D2525">
        <v>12.297000000000001</v>
      </c>
      <c r="E2525">
        <v>-9.3732500000000005</v>
      </c>
      <c r="F2525">
        <v>2.4432200000000002</v>
      </c>
      <c r="G2525">
        <v>8.7920199999999993E-3</v>
      </c>
      <c r="H2525">
        <v>0.332177</v>
      </c>
      <c r="I2525">
        <v>84.809299999999993</v>
      </c>
      <c r="J2525">
        <v>5.9808899999999996</v>
      </c>
      <c r="K2525">
        <v>5.4567600000000001</v>
      </c>
      <c r="L2525">
        <v>2.8843899999999998</v>
      </c>
      <c r="M2525">
        <v>44.3812</v>
      </c>
      <c r="N2525" s="4">
        <f t="shared" si="40"/>
        <v>0.14602366863905314</v>
      </c>
    </row>
    <row r="2526" spans="1:14" x14ac:dyDescent="0.25">
      <c r="A2526" t="s">
        <v>29</v>
      </c>
      <c r="B2526">
        <v>1434.8462</v>
      </c>
      <c r="C2526">
        <v>82.498099999999994</v>
      </c>
      <c r="D2526">
        <v>12.289099999999999</v>
      </c>
      <c r="E2526">
        <v>-8.43825</v>
      </c>
      <c r="F2526">
        <v>2.46278</v>
      </c>
      <c r="G2526">
        <v>9.7991999999999992E-3</v>
      </c>
      <c r="H2526">
        <v>0.34159299999999998</v>
      </c>
      <c r="I2526">
        <v>86.623500000000007</v>
      </c>
      <c r="J2526">
        <v>5.5837199999999996</v>
      </c>
      <c r="K2526">
        <v>5.0616199999999996</v>
      </c>
      <c r="L2526">
        <v>3.18316</v>
      </c>
      <c r="M2526">
        <v>44.383600000000001</v>
      </c>
      <c r="N2526" s="4">
        <f t="shared" si="40"/>
        <v>0.13444970414201182</v>
      </c>
    </row>
    <row r="2527" spans="1:14" x14ac:dyDescent="0.25">
      <c r="A2527" t="s">
        <v>29</v>
      </c>
      <c r="B2527">
        <v>1434.9984999999999</v>
      </c>
      <c r="C2527">
        <v>81.938000000000002</v>
      </c>
      <c r="D2527">
        <v>12.296900000000001</v>
      </c>
      <c r="E2527">
        <v>-7.4598000000000004</v>
      </c>
      <c r="F2527">
        <v>2.4647899999999998</v>
      </c>
      <c r="G2527">
        <v>3.4306200000000001E-3</v>
      </c>
      <c r="H2527">
        <v>0.32507900000000001</v>
      </c>
      <c r="I2527">
        <v>88.117800000000003</v>
      </c>
      <c r="J2527">
        <v>4.6896000000000004</v>
      </c>
      <c r="K2527">
        <v>4.2709000000000001</v>
      </c>
      <c r="L2527">
        <v>3.3128799999999998</v>
      </c>
      <c r="M2527">
        <v>44.386000000000003</v>
      </c>
      <c r="N2527" s="4">
        <f t="shared" si="40"/>
        <v>0.13326035502958589</v>
      </c>
    </row>
    <row r="2528" spans="1:14" x14ac:dyDescent="0.25">
      <c r="A2528" t="s">
        <v>29</v>
      </c>
      <c r="B2528">
        <v>1435.1510000000001</v>
      </c>
      <c r="C2528">
        <v>83.587500000000006</v>
      </c>
      <c r="D2528">
        <v>12.289099999999999</v>
      </c>
      <c r="E2528">
        <v>-7.77074</v>
      </c>
      <c r="F2528">
        <v>2.4238</v>
      </c>
      <c r="G2528">
        <v>-4.3812E-3</v>
      </c>
      <c r="H2528">
        <v>0.30085800000000001</v>
      </c>
      <c r="I2528">
        <v>88.499099999999999</v>
      </c>
      <c r="J2528">
        <v>3.6501000000000001</v>
      </c>
      <c r="K2528">
        <v>3.3883200000000002</v>
      </c>
      <c r="L2528">
        <v>2.2513700000000001</v>
      </c>
      <c r="M2528">
        <v>44.388399999999997</v>
      </c>
      <c r="N2528" s="4">
        <f t="shared" si="40"/>
        <v>0.15751479289940828</v>
      </c>
    </row>
    <row r="2529" spans="1:14" x14ac:dyDescent="0.25">
      <c r="A2529" t="s">
        <v>29</v>
      </c>
      <c r="B2529">
        <v>1435.3033</v>
      </c>
      <c r="C2529">
        <v>83.653999999999996</v>
      </c>
      <c r="D2529">
        <v>12.1797</v>
      </c>
      <c r="E2529">
        <v>-8.3202999999999996</v>
      </c>
      <c r="F2529">
        <v>2.3573</v>
      </c>
      <c r="G2529">
        <v>-4.8999999999999998E-3</v>
      </c>
      <c r="H2529">
        <v>0.27860000000000001</v>
      </c>
      <c r="I2529">
        <v>88.4375</v>
      </c>
      <c r="J2529">
        <v>3.0489999999999999</v>
      </c>
      <c r="K2529">
        <v>2.9028</v>
      </c>
      <c r="L2529">
        <v>1.3694</v>
      </c>
      <c r="M2529">
        <v>44.390700000000002</v>
      </c>
      <c r="N2529" s="4">
        <f t="shared" si="40"/>
        <v>0.19686390532544379</v>
      </c>
    </row>
    <row r="2530" spans="1:14" x14ac:dyDescent="0.25">
      <c r="A2530" t="s">
        <v>29</v>
      </c>
      <c r="B2530">
        <v>1435.4557</v>
      </c>
      <c r="C2530">
        <v>79.296400000000006</v>
      </c>
      <c r="D2530">
        <v>12.164199999999999</v>
      </c>
      <c r="E2530">
        <v>-7.3067599999999997</v>
      </c>
      <c r="F2530">
        <v>2.32423</v>
      </c>
      <c r="G2530">
        <v>1.47448E-3</v>
      </c>
      <c r="H2530">
        <v>0.27053199999999999</v>
      </c>
      <c r="I2530">
        <v>88.0017</v>
      </c>
      <c r="J2530">
        <v>2.8370500000000001</v>
      </c>
      <c r="K2530">
        <v>2.7483200000000001</v>
      </c>
      <c r="L2530">
        <v>0.98633300000000002</v>
      </c>
      <c r="M2530">
        <v>44.393099999999997</v>
      </c>
      <c r="N2530" s="4">
        <f t="shared" si="40"/>
        <v>0.21643195266272186</v>
      </c>
    </row>
    <row r="2531" spans="1:14" x14ac:dyDescent="0.25">
      <c r="A2531" t="s">
        <v>29</v>
      </c>
      <c r="B2531">
        <v>1435.6081999999999</v>
      </c>
      <c r="C2531">
        <v>77.842699999999994</v>
      </c>
      <c r="D2531">
        <v>12.171900000000001</v>
      </c>
      <c r="E2531">
        <v>-6.9279999999999999</v>
      </c>
      <c r="F2531">
        <v>2.3279999999999998</v>
      </c>
      <c r="G2531">
        <v>1.4189800000000001E-2</v>
      </c>
      <c r="H2531">
        <v>0.276895</v>
      </c>
      <c r="I2531">
        <v>87.125699999999995</v>
      </c>
      <c r="J2531">
        <v>2.9375200000000001</v>
      </c>
      <c r="K2531">
        <v>2.8317299999999999</v>
      </c>
      <c r="L2531">
        <v>1.0347599999999999</v>
      </c>
      <c r="M2531">
        <v>44.395499999999998</v>
      </c>
      <c r="N2531" s="4">
        <f t="shared" si="40"/>
        <v>0.21420118343195274</v>
      </c>
    </row>
    <row r="2532" spans="1:14" x14ac:dyDescent="0.25">
      <c r="A2532" t="s">
        <v>29</v>
      </c>
      <c r="B2532">
        <v>1435.7605000000001</v>
      </c>
      <c r="C2532">
        <v>79.560299999999998</v>
      </c>
      <c r="D2532">
        <v>12.1797</v>
      </c>
      <c r="E2532">
        <v>-8.4883000000000006</v>
      </c>
      <c r="F2532">
        <v>2.3494999999999999</v>
      </c>
      <c r="G2532">
        <v>1.9E-2</v>
      </c>
      <c r="H2532">
        <v>0.28249999999999997</v>
      </c>
      <c r="I2532">
        <v>86.25</v>
      </c>
      <c r="J2532">
        <v>3.2446000000000002</v>
      </c>
      <c r="K2532">
        <v>3.0989</v>
      </c>
      <c r="L2532">
        <v>1.3532</v>
      </c>
      <c r="M2532">
        <v>44.3979</v>
      </c>
      <c r="N2532" s="4">
        <f t="shared" si="40"/>
        <v>0.20147928994082842</v>
      </c>
    </row>
    <row r="2533" spans="1:14" x14ac:dyDescent="0.25">
      <c r="A2533" t="s">
        <v>29</v>
      </c>
      <c r="B2533">
        <v>1435.913</v>
      </c>
      <c r="C2533">
        <v>79.934700000000007</v>
      </c>
      <c r="D2533">
        <v>12.203099999999999</v>
      </c>
      <c r="E2533">
        <v>-8.6092099999999991</v>
      </c>
      <c r="F2533">
        <v>2.3494999999999999</v>
      </c>
      <c r="G2533">
        <v>1.99984E-2</v>
      </c>
      <c r="H2533">
        <v>0.28419699999999998</v>
      </c>
      <c r="I2533">
        <v>85.938000000000002</v>
      </c>
      <c r="J2533">
        <v>3.33026</v>
      </c>
      <c r="K2533">
        <v>3.1422300000000001</v>
      </c>
      <c r="L2533">
        <v>1.5097499999999999</v>
      </c>
      <c r="M2533">
        <v>44.400199999999998</v>
      </c>
      <c r="N2533" s="4">
        <f t="shared" si="40"/>
        <v>0.20147928994082842</v>
      </c>
    </row>
    <row r="2534" spans="1:14" x14ac:dyDescent="0.25">
      <c r="A2534" t="s">
        <v>29</v>
      </c>
      <c r="B2534">
        <v>1436.0653</v>
      </c>
      <c r="C2534">
        <v>77.028999999999996</v>
      </c>
      <c r="D2534">
        <v>12.203099999999999</v>
      </c>
      <c r="E2534">
        <v>-8.4219000000000008</v>
      </c>
      <c r="F2534">
        <v>2.3359000000000001</v>
      </c>
      <c r="G2534">
        <v>1.7100000000000001E-2</v>
      </c>
      <c r="H2534">
        <v>0.29959999999999998</v>
      </c>
      <c r="I2534">
        <v>86.375</v>
      </c>
      <c r="J2534">
        <v>3.1137000000000001</v>
      </c>
      <c r="K2534">
        <v>2.9291999999999998</v>
      </c>
      <c r="L2534">
        <v>1.3696999999999999</v>
      </c>
      <c r="M2534">
        <v>44.4026</v>
      </c>
      <c r="N2534" s="4">
        <f t="shared" si="40"/>
        <v>0.20952662721893484</v>
      </c>
    </row>
    <row r="2535" spans="1:14" x14ac:dyDescent="0.25">
      <c r="A2535" t="s">
        <v>29</v>
      </c>
      <c r="B2535">
        <v>1436.2177999999999</v>
      </c>
      <c r="C2535">
        <v>74.040999999999997</v>
      </c>
      <c r="D2535">
        <v>12.203099999999999</v>
      </c>
      <c r="E2535">
        <v>-9.1027699999999996</v>
      </c>
      <c r="F2535">
        <v>2.3261400000000001</v>
      </c>
      <c r="G2535">
        <v>1.5108E-2</v>
      </c>
      <c r="H2535">
        <v>0.31015799999999999</v>
      </c>
      <c r="I2535">
        <v>86.686300000000003</v>
      </c>
      <c r="J2535">
        <v>2.8350200000000001</v>
      </c>
      <c r="K2535">
        <v>2.6946400000000001</v>
      </c>
      <c r="L2535">
        <v>1.1993799999999999</v>
      </c>
      <c r="M2535">
        <v>44.405000000000001</v>
      </c>
      <c r="N2535" s="4">
        <f t="shared" si="40"/>
        <v>0.21530177514792892</v>
      </c>
    </row>
    <row r="2536" spans="1:14" x14ac:dyDescent="0.25">
      <c r="A2536" t="s">
        <v>29</v>
      </c>
      <c r="B2536">
        <v>1436.3701000000001</v>
      </c>
      <c r="C2536">
        <v>75.465299999999999</v>
      </c>
      <c r="D2536">
        <v>12.203099999999999</v>
      </c>
      <c r="E2536">
        <v>-8.4926899999999996</v>
      </c>
      <c r="F2536">
        <v>2.3163100000000001</v>
      </c>
      <c r="G2536">
        <v>8.80506E-3</v>
      </c>
      <c r="H2536">
        <v>0.31639499999999998</v>
      </c>
      <c r="I2536">
        <v>86.812399999999997</v>
      </c>
      <c r="J2536">
        <v>2.6217700000000002</v>
      </c>
      <c r="K2536">
        <v>2.5075500000000002</v>
      </c>
      <c r="L2536">
        <v>1.0275399999999999</v>
      </c>
      <c r="M2536">
        <v>44.407400000000003</v>
      </c>
      <c r="N2536" s="4">
        <f t="shared" si="40"/>
        <v>0.22111834319526619</v>
      </c>
    </row>
    <row r="2537" spans="1:14" x14ac:dyDescent="0.25">
      <c r="A2537" t="s">
        <v>29</v>
      </c>
      <c r="B2537">
        <v>1436.5226</v>
      </c>
      <c r="C2537">
        <v>75.841499999999996</v>
      </c>
      <c r="D2537">
        <v>12.1875</v>
      </c>
      <c r="E2537">
        <v>-7.5702999999999996</v>
      </c>
      <c r="F2537">
        <v>2.3027000000000002</v>
      </c>
      <c r="G2537">
        <v>0</v>
      </c>
      <c r="H2537">
        <v>0.3231</v>
      </c>
      <c r="I2537">
        <v>86.6875</v>
      </c>
      <c r="J2537">
        <v>2.5684</v>
      </c>
      <c r="K2537">
        <v>2.4937</v>
      </c>
      <c r="L2537">
        <v>0.94710000000000005</v>
      </c>
      <c r="M2537">
        <v>44.409799999999997</v>
      </c>
      <c r="N2537" s="4">
        <f t="shared" si="40"/>
        <v>0.22917159763313596</v>
      </c>
    </row>
    <row r="2538" spans="1:14" x14ac:dyDescent="0.25">
      <c r="A2538" t="s">
        <v>29</v>
      </c>
      <c r="B2538">
        <v>1436.6749</v>
      </c>
      <c r="C2538">
        <v>74.999799999999993</v>
      </c>
      <c r="D2538">
        <v>12.1875</v>
      </c>
      <c r="E2538">
        <v>-7.3403499999999999</v>
      </c>
      <c r="F2538">
        <v>2.2948200000000001</v>
      </c>
      <c r="G2538">
        <v>1.4964100000000001E-3</v>
      </c>
      <c r="H2538">
        <v>0.31082900000000002</v>
      </c>
      <c r="I2538">
        <v>86.251000000000005</v>
      </c>
      <c r="J2538">
        <v>2.59314</v>
      </c>
      <c r="K2538">
        <v>2.5236299999999998</v>
      </c>
      <c r="L2538">
        <v>0.93093899999999996</v>
      </c>
      <c r="M2538">
        <v>44.412100000000002</v>
      </c>
      <c r="N2538" s="4">
        <f t="shared" si="40"/>
        <v>0.23383431952662714</v>
      </c>
    </row>
    <row r="2539" spans="1:14" x14ac:dyDescent="0.25">
      <c r="A2539" t="s">
        <v>29</v>
      </c>
      <c r="B2539">
        <v>1436.8273999999999</v>
      </c>
      <c r="C2539">
        <v>74.341499999999996</v>
      </c>
      <c r="D2539">
        <v>12.1328</v>
      </c>
      <c r="E2539">
        <v>-6.5937999999999999</v>
      </c>
      <c r="F2539">
        <v>2.2869999999999999</v>
      </c>
      <c r="G2539">
        <v>0</v>
      </c>
      <c r="H2539">
        <v>0.29170000000000001</v>
      </c>
      <c r="I2539">
        <v>85.75</v>
      </c>
      <c r="J2539">
        <v>2.6206999999999998</v>
      </c>
      <c r="K2539">
        <v>2.5304000000000002</v>
      </c>
      <c r="L2539">
        <v>0.94630000000000003</v>
      </c>
      <c r="M2539">
        <v>44.414499999999997</v>
      </c>
      <c r="N2539" s="4">
        <f t="shared" si="40"/>
        <v>0.23846153846153847</v>
      </c>
    </row>
    <row r="2540" spans="1:14" x14ac:dyDescent="0.25">
      <c r="A2540" t="s">
        <v>29</v>
      </c>
      <c r="B2540">
        <v>1436.9797000000001</v>
      </c>
      <c r="C2540">
        <v>74.435000000000002</v>
      </c>
      <c r="D2540">
        <v>12.1328</v>
      </c>
      <c r="E2540">
        <v>-7.4698900000000004</v>
      </c>
      <c r="F2540">
        <v>2.29677</v>
      </c>
      <c r="G2540">
        <v>4.8843599999999999E-3</v>
      </c>
      <c r="H2540">
        <v>0.274455</v>
      </c>
      <c r="I2540">
        <v>85.313900000000004</v>
      </c>
      <c r="J2540">
        <v>2.62947</v>
      </c>
      <c r="K2540">
        <v>2.6304799999999999</v>
      </c>
      <c r="L2540">
        <v>0.94261200000000001</v>
      </c>
      <c r="M2540">
        <v>44.416899999999998</v>
      </c>
      <c r="N2540" s="4">
        <f t="shared" si="40"/>
        <v>0.23268047337278105</v>
      </c>
    </row>
    <row r="2541" spans="1:14" x14ac:dyDescent="0.25">
      <c r="A2541" t="s">
        <v>29</v>
      </c>
      <c r="B2541">
        <v>1437.1322</v>
      </c>
      <c r="C2541">
        <v>73.904399999999995</v>
      </c>
      <c r="D2541">
        <v>12.1328</v>
      </c>
      <c r="E2541">
        <v>-8.6670400000000001</v>
      </c>
      <c r="F2541">
        <v>2.2928999999999999</v>
      </c>
      <c r="G2541">
        <v>-9.9526100000000011E-4</v>
      </c>
      <c r="H2541">
        <v>0.28778900000000002</v>
      </c>
      <c r="I2541">
        <v>85.187600000000003</v>
      </c>
      <c r="J2541">
        <v>2.66757</v>
      </c>
      <c r="K2541">
        <v>2.6257999999999999</v>
      </c>
      <c r="L2541">
        <v>0.96588099999999999</v>
      </c>
      <c r="M2541">
        <v>44.4193</v>
      </c>
      <c r="N2541" s="4">
        <f t="shared" si="40"/>
        <v>0.23497041420118345</v>
      </c>
    </row>
    <row r="2542" spans="1:14" x14ac:dyDescent="0.25">
      <c r="A2542" t="s">
        <v>29</v>
      </c>
      <c r="B2542">
        <v>1437.2845</v>
      </c>
      <c r="C2542">
        <v>71.633700000000005</v>
      </c>
      <c r="D2542">
        <v>12.1328</v>
      </c>
      <c r="E2542">
        <v>-9.1539599999999997</v>
      </c>
      <c r="F2542">
        <v>2.29678</v>
      </c>
      <c r="G2542">
        <v>2.3837300000000001E-3</v>
      </c>
      <c r="H2542">
        <v>0.32163700000000001</v>
      </c>
      <c r="I2542">
        <v>85.1875</v>
      </c>
      <c r="J2542">
        <v>2.6569500000000001</v>
      </c>
      <c r="K2542">
        <v>2.64242</v>
      </c>
      <c r="L2542">
        <v>1.00461</v>
      </c>
      <c r="M2542">
        <v>44.421599999999998</v>
      </c>
      <c r="N2542" s="4">
        <f t="shared" si="40"/>
        <v>0.23267455621301769</v>
      </c>
    </row>
    <row r="2543" spans="1:14" x14ac:dyDescent="0.25">
      <c r="A2543" t="s">
        <v>29</v>
      </c>
      <c r="B2543">
        <v>1437.4368999999999</v>
      </c>
      <c r="C2543">
        <v>70.297799999999995</v>
      </c>
      <c r="D2543">
        <v>12.1328</v>
      </c>
      <c r="E2543">
        <v>-9.5342900000000004</v>
      </c>
      <c r="F2543">
        <v>2.2890199999999998</v>
      </c>
      <c r="G2543">
        <v>3.3975899999999998E-3</v>
      </c>
      <c r="H2543">
        <v>0.32419399999999998</v>
      </c>
      <c r="I2543">
        <v>85.125200000000007</v>
      </c>
      <c r="J2543">
        <v>2.6261700000000001</v>
      </c>
      <c r="K2543">
        <v>2.6027999999999998</v>
      </c>
      <c r="L2543">
        <v>0.99602100000000005</v>
      </c>
      <c r="M2543">
        <v>44.423999999999999</v>
      </c>
      <c r="N2543" s="4">
        <f t="shared" si="40"/>
        <v>0.23726627218934918</v>
      </c>
    </row>
    <row r="2544" spans="1:14" x14ac:dyDescent="0.25">
      <c r="A2544" t="s">
        <v>29</v>
      </c>
      <c r="B2544">
        <v>1437.5894000000001</v>
      </c>
      <c r="C2544">
        <v>71.357100000000003</v>
      </c>
      <c r="D2544">
        <v>12.1328</v>
      </c>
      <c r="E2544">
        <v>-9.5390999999999995</v>
      </c>
      <c r="F2544">
        <v>2.2987000000000002</v>
      </c>
      <c r="G2544">
        <v>1.2200000000000001E-2</v>
      </c>
      <c r="H2544">
        <v>0.2954</v>
      </c>
      <c r="I2544">
        <v>85.4375</v>
      </c>
      <c r="J2544">
        <v>2.5979999999999999</v>
      </c>
      <c r="K2544">
        <v>2.5569999999999999</v>
      </c>
      <c r="L2544">
        <v>0.97099999999999997</v>
      </c>
      <c r="M2544">
        <v>44.426400000000001</v>
      </c>
      <c r="N2544" s="4">
        <f t="shared" si="40"/>
        <v>0.23153846153846142</v>
      </c>
    </row>
    <row r="2545" spans="1:14" x14ac:dyDescent="0.25">
      <c r="A2545" t="s">
        <v>29</v>
      </c>
      <c r="B2545">
        <v>1437.7417</v>
      </c>
      <c r="C2545">
        <v>76.263300000000001</v>
      </c>
      <c r="D2545">
        <v>12.2341</v>
      </c>
      <c r="E2545">
        <v>-9.5234500000000004</v>
      </c>
      <c r="F2545">
        <v>2.3084699999999998</v>
      </c>
      <c r="G2545">
        <v>8.8108500000000003E-3</v>
      </c>
      <c r="H2545">
        <v>0.27376899999999998</v>
      </c>
      <c r="I2545">
        <v>86.247399999999999</v>
      </c>
      <c r="J2545">
        <v>2.6227200000000002</v>
      </c>
      <c r="K2545">
        <v>2.5872999999999999</v>
      </c>
      <c r="L2545">
        <v>0.93481599999999998</v>
      </c>
      <c r="M2545">
        <v>44.428800000000003</v>
      </c>
      <c r="N2545" s="4">
        <f t="shared" si="40"/>
        <v>0.22575739644970425</v>
      </c>
    </row>
    <row r="2546" spans="1:14" x14ac:dyDescent="0.25">
      <c r="A2546" t="s">
        <v>29</v>
      </c>
      <c r="B2546">
        <v>1437.8942</v>
      </c>
      <c r="C2546">
        <v>79.994799999999998</v>
      </c>
      <c r="D2546">
        <v>12.265599999999999</v>
      </c>
      <c r="E2546">
        <v>-9.1331100000000003</v>
      </c>
      <c r="F2546">
        <v>2.3319800000000002</v>
      </c>
      <c r="G2546" s="2">
        <v>7.0627500000000003E-6</v>
      </c>
      <c r="H2546">
        <v>0.28908800000000001</v>
      </c>
      <c r="I2546">
        <v>86.811999999999998</v>
      </c>
      <c r="J2546">
        <v>2.8178399999999999</v>
      </c>
      <c r="K2546">
        <v>2.7561599999999999</v>
      </c>
      <c r="L2546">
        <v>1.01234</v>
      </c>
      <c r="M2546">
        <v>44.431100000000001</v>
      </c>
      <c r="N2546" s="4">
        <f t="shared" si="40"/>
        <v>0.21184615384615371</v>
      </c>
    </row>
    <row r="2547" spans="1:14" x14ac:dyDescent="0.25">
      <c r="A2547" t="s">
        <v>29</v>
      </c>
      <c r="B2547">
        <v>1438.0464999999999</v>
      </c>
      <c r="C2547">
        <v>80.868600000000001</v>
      </c>
      <c r="D2547">
        <v>12.289</v>
      </c>
      <c r="E2547">
        <v>-8.7634799999999995</v>
      </c>
      <c r="F2547">
        <v>2.3475299999999999</v>
      </c>
      <c r="G2547">
        <v>-7.7626500000000003E-3</v>
      </c>
      <c r="H2547">
        <v>0.29994799999999999</v>
      </c>
      <c r="I2547">
        <v>86.688100000000006</v>
      </c>
      <c r="J2547">
        <v>3.0884999999999998</v>
      </c>
      <c r="K2547">
        <v>2.9624100000000002</v>
      </c>
      <c r="L2547">
        <v>1.55071</v>
      </c>
      <c r="M2547">
        <v>44.433500000000002</v>
      </c>
      <c r="N2547" s="4">
        <f t="shared" si="40"/>
        <v>0.20264497041420121</v>
      </c>
    </row>
    <row r="2548" spans="1:14" x14ac:dyDescent="0.25">
      <c r="A2548" t="s">
        <v>29</v>
      </c>
      <c r="B2548">
        <v>1438.1990000000001</v>
      </c>
      <c r="C2548">
        <v>81.402699999999996</v>
      </c>
      <c r="D2548">
        <v>12.289099999999999</v>
      </c>
      <c r="E2548">
        <v>-8.5942000000000007</v>
      </c>
      <c r="F2548">
        <v>2.3807200000000002</v>
      </c>
      <c r="G2548">
        <v>-2.0139799999999999E-3</v>
      </c>
      <c r="H2548">
        <v>0.29491200000000001</v>
      </c>
      <c r="I2548">
        <v>86.500500000000002</v>
      </c>
      <c r="J2548">
        <v>3.2846299999999999</v>
      </c>
      <c r="K2548">
        <v>3.1409699999999998</v>
      </c>
      <c r="L2548">
        <v>1.7874300000000001</v>
      </c>
      <c r="M2548">
        <v>44.435899999999997</v>
      </c>
      <c r="N2548" s="4">
        <f t="shared" si="40"/>
        <v>0.18300591715976319</v>
      </c>
    </row>
    <row r="2549" spans="1:14" x14ac:dyDescent="0.25">
      <c r="A2549" t="s">
        <v>29</v>
      </c>
      <c r="B2549">
        <v>1438.3513</v>
      </c>
      <c r="C2549">
        <v>82.653999999999996</v>
      </c>
      <c r="D2549">
        <v>12.289099999999999</v>
      </c>
      <c r="E2549">
        <v>-8.4101999999999997</v>
      </c>
      <c r="F2549">
        <v>2.4198</v>
      </c>
      <c r="G2549">
        <v>4.8999999999999998E-3</v>
      </c>
      <c r="H2549">
        <v>0.29859999999999998</v>
      </c>
      <c r="I2549">
        <v>86.75</v>
      </c>
      <c r="J2549">
        <v>3.9821</v>
      </c>
      <c r="K2549">
        <v>3.7427999999999999</v>
      </c>
      <c r="L2549">
        <v>1.9684999999999999</v>
      </c>
      <c r="M2549">
        <v>44.438299999999998</v>
      </c>
      <c r="N2549" s="4">
        <f t="shared" si="40"/>
        <v>0.15988165680473373</v>
      </c>
    </row>
    <row r="2550" spans="1:14" x14ac:dyDescent="0.25">
      <c r="A2550" t="s">
        <v>29</v>
      </c>
      <c r="B2550">
        <v>1438.5038</v>
      </c>
      <c r="C2550">
        <v>84.397000000000006</v>
      </c>
      <c r="D2550">
        <v>12.289099999999999</v>
      </c>
      <c r="E2550">
        <v>-8.6474499999999992</v>
      </c>
      <c r="F2550">
        <v>2.4568500000000002</v>
      </c>
      <c r="G2550">
        <v>3.4059799999999999E-3</v>
      </c>
      <c r="H2550">
        <v>0.31632900000000003</v>
      </c>
      <c r="I2550">
        <v>86.687799999999996</v>
      </c>
      <c r="J2550">
        <v>4.9840900000000001</v>
      </c>
      <c r="K2550">
        <v>4.6803499999999998</v>
      </c>
      <c r="L2550">
        <v>3.2927</v>
      </c>
      <c r="M2550">
        <v>44.4407</v>
      </c>
      <c r="N2550" s="4">
        <f t="shared" si="40"/>
        <v>0.13795857988165666</v>
      </c>
    </row>
    <row r="2551" spans="1:14" x14ac:dyDescent="0.25">
      <c r="A2551" t="s">
        <v>29</v>
      </c>
      <c r="B2551">
        <v>1438.6560999999999</v>
      </c>
      <c r="C2551">
        <v>84.716200000000001</v>
      </c>
      <c r="D2551">
        <v>12.273400000000001</v>
      </c>
      <c r="E2551">
        <v>-8.9606499999999993</v>
      </c>
      <c r="F2551">
        <v>2.4744899999999999</v>
      </c>
      <c r="G2551">
        <v>3.3999999999999998E-3</v>
      </c>
      <c r="H2551">
        <v>0.320996</v>
      </c>
      <c r="I2551">
        <v>86.437700000000007</v>
      </c>
      <c r="J2551">
        <v>5.5698299999999996</v>
      </c>
      <c r="K2551">
        <v>5.2153700000000001</v>
      </c>
      <c r="L2551">
        <v>4.1530100000000001</v>
      </c>
      <c r="M2551">
        <v>44.442999999999998</v>
      </c>
      <c r="N2551" s="4">
        <f t="shared" si="40"/>
        <v>0.12752071005917165</v>
      </c>
    </row>
    <row r="2552" spans="1:14" x14ac:dyDescent="0.25">
      <c r="A2552" t="s">
        <v>29</v>
      </c>
      <c r="B2552">
        <v>1438.8086000000001</v>
      </c>
      <c r="C2552">
        <v>82.122799999999998</v>
      </c>
      <c r="D2552">
        <v>12.203099999999999</v>
      </c>
      <c r="E2552">
        <v>-9.1679999999999993</v>
      </c>
      <c r="F2552">
        <v>2.4373999999999998</v>
      </c>
      <c r="G2552">
        <v>2.3999999999999998E-3</v>
      </c>
      <c r="H2552">
        <v>0.29520000000000002</v>
      </c>
      <c r="I2552">
        <v>86.6875</v>
      </c>
      <c r="J2552">
        <v>5.4988999999999999</v>
      </c>
      <c r="K2552">
        <v>5.2112999999999996</v>
      </c>
      <c r="L2552">
        <v>3.9639000000000002</v>
      </c>
      <c r="M2552">
        <v>44.445399999999999</v>
      </c>
      <c r="N2552" s="4">
        <f t="shared" si="40"/>
        <v>0.14946745562130187</v>
      </c>
    </row>
    <row r="2553" spans="1:14" x14ac:dyDescent="0.25">
      <c r="A2553" t="s">
        <v>29</v>
      </c>
      <c r="B2553">
        <v>1438.9609</v>
      </c>
      <c r="C2553">
        <v>78.319400000000002</v>
      </c>
      <c r="D2553">
        <v>12.172000000000001</v>
      </c>
      <c r="E2553">
        <v>-8.7548899999999996</v>
      </c>
      <c r="F2553">
        <v>2.3731499999999999</v>
      </c>
      <c r="G2553">
        <v>6.2906699999999999E-3</v>
      </c>
      <c r="H2553">
        <v>0.278839</v>
      </c>
      <c r="I2553">
        <v>88.059200000000004</v>
      </c>
      <c r="J2553">
        <v>4.2527900000000001</v>
      </c>
      <c r="K2553">
        <v>4.2450200000000002</v>
      </c>
      <c r="L2553">
        <v>2.3782999999999999</v>
      </c>
      <c r="M2553">
        <v>44.447800000000001</v>
      </c>
      <c r="N2553" s="4">
        <f t="shared" si="40"/>
        <v>0.18748520710059177</v>
      </c>
    </row>
    <row r="2554" spans="1:14" x14ac:dyDescent="0.25">
      <c r="A2554" t="s">
        <v>29</v>
      </c>
      <c r="B2554">
        <v>1439.1134</v>
      </c>
      <c r="C2554">
        <v>73.763400000000004</v>
      </c>
      <c r="D2554">
        <v>12.140599999999999</v>
      </c>
      <c r="E2554">
        <v>-8.1991999999999994</v>
      </c>
      <c r="F2554">
        <v>2.3085</v>
      </c>
      <c r="G2554">
        <v>7.3000000000000001E-3</v>
      </c>
      <c r="H2554">
        <v>0.28639999999999999</v>
      </c>
      <c r="I2554">
        <v>90.375</v>
      </c>
      <c r="J2554">
        <v>2.8397000000000001</v>
      </c>
      <c r="K2554">
        <v>2.9607999999999999</v>
      </c>
      <c r="L2554">
        <v>0.85840000000000005</v>
      </c>
      <c r="M2554">
        <v>44.450200000000002</v>
      </c>
      <c r="N2554" s="4">
        <f t="shared" si="40"/>
        <v>0.22573964497041418</v>
      </c>
    </row>
    <row r="2555" spans="1:14" x14ac:dyDescent="0.25">
      <c r="A2555" t="s">
        <v>29</v>
      </c>
      <c r="B2555">
        <v>1439.2656999999999</v>
      </c>
      <c r="C2555">
        <v>73.451899999999995</v>
      </c>
      <c r="D2555">
        <v>12.1328</v>
      </c>
      <c r="E2555">
        <v>-7.8176199999999998</v>
      </c>
      <c r="F2555">
        <v>2.2870699999999999</v>
      </c>
      <c r="G2555">
        <v>1.45767E-2</v>
      </c>
      <c r="H2555">
        <v>0.310921</v>
      </c>
      <c r="I2555">
        <v>92.867000000000004</v>
      </c>
      <c r="J2555">
        <v>2.1962600000000001</v>
      </c>
      <c r="K2555">
        <v>2.3200500000000002</v>
      </c>
      <c r="L2555">
        <v>0.71535800000000005</v>
      </c>
      <c r="M2555">
        <v>44.452500000000001</v>
      </c>
      <c r="N2555" s="4">
        <f t="shared" si="40"/>
        <v>0.23842011834319529</v>
      </c>
    </row>
    <row r="2556" spans="1:14" x14ac:dyDescent="0.25">
      <c r="A2556" t="s">
        <v>29</v>
      </c>
      <c r="B2556">
        <v>1439.4181000000001</v>
      </c>
      <c r="C2556">
        <v>77.806799999999996</v>
      </c>
      <c r="D2556">
        <v>12.140599999999999</v>
      </c>
      <c r="E2556">
        <v>-7.54122</v>
      </c>
      <c r="F2556">
        <v>2.2812000000000001</v>
      </c>
      <c r="G2556">
        <v>1.22019E-2</v>
      </c>
      <c r="H2556">
        <v>0.32888600000000001</v>
      </c>
      <c r="I2556">
        <v>94.123999999999995</v>
      </c>
      <c r="J2556">
        <v>1.9929600000000001</v>
      </c>
      <c r="K2556">
        <v>2.10947</v>
      </c>
      <c r="L2556">
        <v>0.68562400000000001</v>
      </c>
      <c r="M2556">
        <v>44.454900000000002</v>
      </c>
      <c r="N2556" s="4">
        <f t="shared" si="40"/>
        <v>0.24189349112426026</v>
      </c>
    </row>
    <row r="2557" spans="1:14" x14ac:dyDescent="0.25">
      <c r="A2557" t="s">
        <v>29</v>
      </c>
      <c r="B2557">
        <v>1439.5706</v>
      </c>
      <c r="C2557">
        <v>82.810299999999998</v>
      </c>
      <c r="D2557">
        <v>12.210900000000001</v>
      </c>
      <c r="E2557">
        <v>-7.6367000000000003</v>
      </c>
      <c r="F2557">
        <v>2.3182999999999998</v>
      </c>
      <c r="G2557">
        <v>9.2999999999999992E-3</v>
      </c>
      <c r="H2557">
        <v>0.32300000000000001</v>
      </c>
      <c r="I2557">
        <v>93.125</v>
      </c>
      <c r="J2557">
        <v>2.3226</v>
      </c>
      <c r="K2557">
        <v>2.3912</v>
      </c>
      <c r="L2557">
        <v>0.67459999999999998</v>
      </c>
      <c r="M2557">
        <v>44.457299999999996</v>
      </c>
      <c r="N2557" s="4">
        <f t="shared" si="40"/>
        <v>0.21994082840236695</v>
      </c>
    </row>
    <row r="2558" spans="1:14" x14ac:dyDescent="0.25">
      <c r="A2558" t="s">
        <v>29</v>
      </c>
      <c r="B2558">
        <v>1439.7229</v>
      </c>
      <c r="C2558">
        <v>86.114900000000006</v>
      </c>
      <c r="D2558">
        <v>12.3278</v>
      </c>
      <c r="E2558">
        <v>-7.7458400000000003</v>
      </c>
      <c r="F2558">
        <v>2.3650899999999999</v>
      </c>
      <c r="G2558">
        <v>1.51866E-3</v>
      </c>
      <c r="H2558">
        <v>0.313722</v>
      </c>
      <c r="I2558">
        <v>90.755700000000004</v>
      </c>
      <c r="J2558">
        <v>3.2041900000000001</v>
      </c>
      <c r="K2558">
        <v>3.16744</v>
      </c>
      <c r="L2558">
        <v>1.09619</v>
      </c>
      <c r="M2558">
        <v>44.459699999999998</v>
      </c>
      <c r="N2558" s="4">
        <f t="shared" si="40"/>
        <v>0.19225443786982252</v>
      </c>
    </row>
    <row r="2559" spans="1:14" x14ac:dyDescent="0.25">
      <c r="A2559" t="s">
        <v>29</v>
      </c>
      <c r="B2559">
        <v>1439.8753999999999</v>
      </c>
      <c r="C2559">
        <v>86.341499999999996</v>
      </c>
      <c r="D2559">
        <v>12.328099999999999</v>
      </c>
      <c r="E2559">
        <v>-7.9160000000000004</v>
      </c>
      <c r="F2559">
        <v>2.4394</v>
      </c>
      <c r="G2559">
        <v>2.8999999999999998E-3</v>
      </c>
      <c r="H2559">
        <v>0.30349999999999999</v>
      </c>
      <c r="I2559">
        <v>87.5625</v>
      </c>
      <c r="J2559">
        <v>4.6498999999999997</v>
      </c>
      <c r="K2559">
        <v>4.4219999999999997</v>
      </c>
      <c r="L2559">
        <v>2.972</v>
      </c>
      <c r="M2559">
        <v>44.4621</v>
      </c>
      <c r="N2559" s="4">
        <f t="shared" si="40"/>
        <v>0.14828402366863902</v>
      </c>
    </row>
    <row r="2560" spans="1:14" x14ac:dyDescent="0.25">
      <c r="A2560" t="s">
        <v>29</v>
      </c>
      <c r="B2560">
        <v>1440.0277000000001</v>
      </c>
      <c r="C2560">
        <v>84.223299999999995</v>
      </c>
      <c r="D2560">
        <v>12.328099999999999</v>
      </c>
      <c r="E2560">
        <v>-8.0814699999999995</v>
      </c>
      <c r="F2560">
        <v>2.4549500000000002</v>
      </c>
      <c r="G2560" s="2">
        <v>9.2577999999999997E-6</v>
      </c>
      <c r="H2560">
        <v>0.30250300000000002</v>
      </c>
      <c r="I2560">
        <v>84.945899999999995</v>
      </c>
      <c r="J2560">
        <v>5.3385899999999999</v>
      </c>
      <c r="K2560">
        <v>4.9973599999999996</v>
      </c>
      <c r="L2560">
        <v>4.4844600000000003</v>
      </c>
      <c r="M2560">
        <v>44.464399999999998</v>
      </c>
      <c r="N2560" s="4">
        <f t="shared" si="40"/>
        <v>0.13908284023668624</v>
      </c>
    </row>
    <row r="2561" spans="1:14" x14ac:dyDescent="0.25">
      <c r="A2561" t="s">
        <v>29</v>
      </c>
      <c r="B2561">
        <v>1440.1802</v>
      </c>
      <c r="C2561">
        <v>81.751800000000003</v>
      </c>
      <c r="D2561">
        <v>12.265700000000001</v>
      </c>
      <c r="E2561">
        <v>-8.1366099999999992</v>
      </c>
      <c r="F2561">
        <v>2.4218500000000001</v>
      </c>
      <c r="G2561">
        <v>3.3945400000000001E-3</v>
      </c>
      <c r="H2561">
        <v>0.30030400000000002</v>
      </c>
      <c r="I2561">
        <v>84.313500000000005</v>
      </c>
      <c r="J2561">
        <v>4.5604500000000003</v>
      </c>
      <c r="K2561">
        <v>4.2701700000000002</v>
      </c>
      <c r="L2561">
        <v>3.2228400000000001</v>
      </c>
      <c r="M2561">
        <v>44.466799999999999</v>
      </c>
      <c r="N2561" s="4">
        <f t="shared" si="40"/>
        <v>0.15866863905325437</v>
      </c>
    </row>
    <row r="2562" spans="1:14" x14ac:dyDescent="0.25">
      <c r="A2562" t="s">
        <v>29</v>
      </c>
      <c r="B2562">
        <v>1440.3325</v>
      </c>
      <c r="C2562">
        <v>81.467799999999997</v>
      </c>
      <c r="D2562">
        <v>12.2034</v>
      </c>
      <c r="E2562">
        <v>-8.0842500000000008</v>
      </c>
      <c r="F2562">
        <v>2.37323</v>
      </c>
      <c r="G2562">
        <v>4.3952100000000001E-3</v>
      </c>
      <c r="H2562">
        <v>0.29492600000000002</v>
      </c>
      <c r="I2562">
        <v>85.307699999999997</v>
      </c>
      <c r="J2562">
        <v>3.5787200000000001</v>
      </c>
      <c r="K2562">
        <v>3.4473500000000001</v>
      </c>
      <c r="L2562">
        <v>1.54636</v>
      </c>
      <c r="M2562">
        <v>44.469200000000001</v>
      </c>
      <c r="N2562" s="4">
        <f t="shared" si="40"/>
        <v>0.1874378698224852</v>
      </c>
    </row>
    <row r="2563" spans="1:14" x14ac:dyDescent="0.25">
      <c r="A2563" t="s">
        <v>29</v>
      </c>
      <c r="B2563">
        <v>1440.4849999999999</v>
      </c>
      <c r="C2563">
        <v>82.370599999999996</v>
      </c>
      <c r="D2563">
        <v>12.203099999999999</v>
      </c>
      <c r="E2563">
        <v>-7.9709700000000003</v>
      </c>
      <c r="F2563">
        <v>2.3495599999999999</v>
      </c>
      <c r="G2563">
        <v>1.36776E-2</v>
      </c>
      <c r="H2563">
        <v>0.28612100000000001</v>
      </c>
      <c r="I2563">
        <v>86.933599999999998</v>
      </c>
      <c r="J2563">
        <v>3.1216900000000001</v>
      </c>
      <c r="K2563">
        <v>3.05863</v>
      </c>
      <c r="L2563">
        <v>1.0585599999999999</v>
      </c>
      <c r="M2563">
        <v>44.471600000000002</v>
      </c>
      <c r="N2563" s="4">
        <f t="shared" si="40"/>
        <v>0.20144378698224857</v>
      </c>
    </row>
    <row r="2564" spans="1:14" x14ac:dyDescent="0.25">
      <c r="A2564" t="s">
        <v>29</v>
      </c>
      <c r="B2564">
        <v>1440.6373000000001</v>
      </c>
      <c r="C2564">
        <v>83.841499999999996</v>
      </c>
      <c r="D2564">
        <v>12.203099999999999</v>
      </c>
      <c r="E2564">
        <v>-7.7343999999999999</v>
      </c>
      <c r="F2564">
        <v>2.3475999999999999</v>
      </c>
      <c r="G2564">
        <v>2.3900000000000001E-2</v>
      </c>
      <c r="H2564">
        <v>0.28370000000000001</v>
      </c>
      <c r="I2564">
        <v>87.875</v>
      </c>
      <c r="J2564">
        <v>3.0179999999999998</v>
      </c>
      <c r="K2564">
        <v>2.9337</v>
      </c>
      <c r="L2564">
        <v>1.4298</v>
      </c>
      <c r="M2564">
        <v>44.4739</v>
      </c>
      <c r="N2564" s="4">
        <f t="shared" ref="N2564:N2627" si="41">($Q$2-F2564)/($Q$2-$Q$3)</f>
        <v>0.20260355029585803</v>
      </c>
    </row>
    <row r="2565" spans="1:14" x14ac:dyDescent="0.25">
      <c r="A2565" t="s">
        <v>29</v>
      </c>
      <c r="B2565">
        <v>1440.7898</v>
      </c>
      <c r="C2565">
        <v>83.250200000000007</v>
      </c>
      <c r="D2565">
        <v>12.210900000000001</v>
      </c>
      <c r="E2565">
        <v>-7.2519299999999998</v>
      </c>
      <c r="F2565">
        <v>2.3592499999999998</v>
      </c>
      <c r="G2565">
        <v>4.38203E-2</v>
      </c>
      <c r="H2565">
        <v>0.29146899999999998</v>
      </c>
      <c r="I2565">
        <v>88.497500000000002</v>
      </c>
      <c r="J2565">
        <v>2.9466899999999998</v>
      </c>
      <c r="K2565">
        <v>2.8519299999999999</v>
      </c>
      <c r="L2565">
        <v>1.5840799999999999</v>
      </c>
      <c r="M2565">
        <v>44.476300000000002</v>
      </c>
      <c r="N2565" s="4">
        <f t="shared" si="41"/>
        <v>0.1957100591715977</v>
      </c>
    </row>
    <row r="2566" spans="1:14" x14ac:dyDescent="0.25">
      <c r="A2566" t="s">
        <v>29</v>
      </c>
      <c r="B2566">
        <v>1440.9421</v>
      </c>
      <c r="C2566">
        <v>81.748999999999995</v>
      </c>
      <c r="D2566">
        <v>12.210900000000001</v>
      </c>
      <c r="E2566">
        <v>-6.9357499999999996</v>
      </c>
      <c r="F2566">
        <v>2.33982</v>
      </c>
      <c r="G2566">
        <v>3.0310900000000002E-2</v>
      </c>
      <c r="H2566">
        <v>0.31048500000000001</v>
      </c>
      <c r="I2566">
        <v>89.936300000000003</v>
      </c>
      <c r="J2566">
        <v>2.7446600000000001</v>
      </c>
      <c r="K2566">
        <v>2.69373</v>
      </c>
      <c r="L2566">
        <v>1.19631</v>
      </c>
      <c r="M2566">
        <v>44.478700000000003</v>
      </c>
      <c r="N2566" s="4">
        <f t="shared" si="41"/>
        <v>0.20720710059171593</v>
      </c>
    </row>
    <row r="2567" spans="1:14" x14ac:dyDescent="0.25">
      <c r="A2567" t="s">
        <v>29</v>
      </c>
      <c r="B2567">
        <v>1441.0945999999999</v>
      </c>
      <c r="C2567">
        <v>79.591499999999996</v>
      </c>
      <c r="D2567">
        <v>12.203099999999999</v>
      </c>
      <c r="E2567">
        <v>-6.9160000000000004</v>
      </c>
      <c r="F2567">
        <v>2.3260999999999998</v>
      </c>
      <c r="G2567">
        <v>1.17E-2</v>
      </c>
      <c r="H2567">
        <v>0.3347</v>
      </c>
      <c r="I2567">
        <v>90.375</v>
      </c>
      <c r="J2567">
        <v>2.5350999999999999</v>
      </c>
      <c r="K2567">
        <v>2.5346000000000002</v>
      </c>
      <c r="L2567">
        <v>0.97040000000000004</v>
      </c>
      <c r="M2567">
        <v>44.481099999999998</v>
      </c>
      <c r="N2567" s="4">
        <f t="shared" si="41"/>
        <v>0.21532544378698232</v>
      </c>
    </row>
    <row r="2568" spans="1:14" x14ac:dyDescent="0.25">
      <c r="A2568" t="s">
        <v>29</v>
      </c>
      <c r="B2568">
        <v>1441.2469000000001</v>
      </c>
      <c r="C2568">
        <v>78.561999999999998</v>
      </c>
      <c r="D2568">
        <v>12.210900000000001</v>
      </c>
      <c r="E2568">
        <v>-7.1013000000000002</v>
      </c>
      <c r="F2568">
        <v>2.3279999999999998</v>
      </c>
      <c r="G2568">
        <v>4.9108499999999996E-3</v>
      </c>
      <c r="H2568">
        <v>0.33839399999999997</v>
      </c>
      <c r="I2568">
        <v>89.563800000000001</v>
      </c>
      <c r="J2568">
        <v>2.4949599999999998</v>
      </c>
      <c r="K2568">
        <v>2.4931700000000001</v>
      </c>
      <c r="L2568">
        <v>0.90300800000000003</v>
      </c>
      <c r="M2568">
        <v>44.483499999999999</v>
      </c>
      <c r="N2568" s="4">
        <f t="shared" si="41"/>
        <v>0.21420118343195274</v>
      </c>
    </row>
    <row r="2569" spans="1:14" x14ac:dyDescent="0.25">
      <c r="A2569" t="s">
        <v>29</v>
      </c>
      <c r="B2569">
        <v>1441.3993</v>
      </c>
      <c r="C2569">
        <v>77.466499999999996</v>
      </c>
      <c r="D2569">
        <v>12.1875</v>
      </c>
      <c r="E2569">
        <v>-7.2245999999999997</v>
      </c>
      <c r="F2569">
        <v>2.3359000000000001</v>
      </c>
      <c r="G2569">
        <v>1.03E-2</v>
      </c>
      <c r="H2569">
        <v>0.31809999999999999</v>
      </c>
      <c r="I2569">
        <v>89</v>
      </c>
      <c r="J2569">
        <v>2.5554000000000001</v>
      </c>
      <c r="K2569">
        <v>2.5455000000000001</v>
      </c>
      <c r="L2569">
        <v>1.0858000000000001</v>
      </c>
      <c r="M2569">
        <v>44.485799999999998</v>
      </c>
      <c r="N2569" s="4">
        <f t="shared" si="41"/>
        <v>0.20952662721893484</v>
      </c>
    </row>
    <row r="2570" spans="1:14" x14ac:dyDescent="0.25">
      <c r="A2570" t="s">
        <v>29</v>
      </c>
      <c r="B2570">
        <v>1441.5518</v>
      </c>
      <c r="C2570">
        <v>75.628699999999995</v>
      </c>
      <c r="D2570">
        <v>12.164199999999999</v>
      </c>
      <c r="E2570">
        <v>-7.2207100000000004</v>
      </c>
      <c r="F2570">
        <v>2.3202500000000001</v>
      </c>
      <c r="G2570">
        <v>1.26923E-2</v>
      </c>
      <c r="H2570">
        <v>0.29178399999999999</v>
      </c>
      <c r="I2570">
        <v>88.439300000000003</v>
      </c>
      <c r="J2570">
        <v>2.5410499999999998</v>
      </c>
      <c r="K2570">
        <v>2.5311499999999998</v>
      </c>
      <c r="L2570">
        <v>1.0939700000000001</v>
      </c>
      <c r="M2570">
        <v>44.488199999999999</v>
      </c>
      <c r="N2570" s="4">
        <f t="shared" si="41"/>
        <v>0.21878698224852061</v>
      </c>
    </row>
    <row r="2571" spans="1:14" x14ac:dyDescent="0.25">
      <c r="A2571" t="s">
        <v>29</v>
      </c>
      <c r="B2571">
        <v>1441.7040999999999</v>
      </c>
      <c r="C2571">
        <v>74.342500000000001</v>
      </c>
      <c r="D2571">
        <v>12.140599999999999</v>
      </c>
      <c r="E2571">
        <v>-7.7144000000000004</v>
      </c>
      <c r="F2571">
        <v>2.2929200000000001</v>
      </c>
      <c r="G2571">
        <v>6.3051399999999999E-3</v>
      </c>
      <c r="H2571">
        <v>0.27291500000000002</v>
      </c>
      <c r="I2571">
        <v>87.937899999999999</v>
      </c>
      <c r="J2571">
        <v>2.3809300000000002</v>
      </c>
      <c r="K2571">
        <v>2.4009999999999998</v>
      </c>
      <c r="L2571">
        <v>0.86018799999999995</v>
      </c>
      <c r="M2571">
        <v>44.490600000000001</v>
      </c>
      <c r="N2571" s="4">
        <f t="shared" si="41"/>
        <v>0.23495857988165675</v>
      </c>
    </row>
    <row r="2572" spans="1:14" x14ac:dyDescent="0.25">
      <c r="A2572" t="s">
        <v>29</v>
      </c>
      <c r="B2572">
        <v>1441.8566000000001</v>
      </c>
      <c r="C2572">
        <v>74.153999999999996</v>
      </c>
      <c r="D2572">
        <v>12.140599999999999</v>
      </c>
      <c r="E2572">
        <v>-7.2714999999999996</v>
      </c>
      <c r="F2572">
        <v>2.2772999999999999</v>
      </c>
      <c r="G2572">
        <v>7.3000000000000001E-3</v>
      </c>
      <c r="H2572">
        <v>0.26150000000000001</v>
      </c>
      <c r="I2572">
        <v>88.6875</v>
      </c>
      <c r="J2572">
        <v>2.0945999999999998</v>
      </c>
      <c r="K2572">
        <v>2.1238000000000001</v>
      </c>
      <c r="L2572">
        <v>0.76539999999999997</v>
      </c>
      <c r="M2572">
        <v>44.493000000000002</v>
      </c>
      <c r="N2572" s="4">
        <f t="shared" si="41"/>
        <v>0.24420118343195271</v>
      </c>
    </row>
    <row r="2573" spans="1:14" x14ac:dyDescent="0.25">
      <c r="A2573" t="s">
        <v>29</v>
      </c>
      <c r="B2573">
        <v>1442.0089</v>
      </c>
      <c r="C2573">
        <v>73.624099999999999</v>
      </c>
      <c r="D2573">
        <v>12.1328</v>
      </c>
      <c r="E2573">
        <v>-6.9714200000000002</v>
      </c>
      <c r="F2573">
        <v>2.2772999999999999</v>
      </c>
      <c r="G2573">
        <v>1.31859E-2</v>
      </c>
      <c r="H2573">
        <v>0.25980399999999998</v>
      </c>
      <c r="I2573">
        <v>89.996899999999997</v>
      </c>
      <c r="J2573">
        <v>1.9163300000000001</v>
      </c>
      <c r="K2573">
        <v>1.93635</v>
      </c>
      <c r="L2573">
        <v>0.76450200000000001</v>
      </c>
      <c r="M2573">
        <v>44.4953</v>
      </c>
      <c r="N2573" s="4">
        <f t="shared" si="41"/>
        <v>0.24420118343195271</v>
      </c>
    </row>
    <row r="2574" spans="1:14" x14ac:dyDescent="0.25">
      <c r="A2574" t="s">
        <v>29</v>
      </c>
      <c r="B2574">
        <v>1442.1614</v>
      </c>
      <c r="C2574">
        <v>74.560299999999998</v>
      </c>
      <c r="D2574">
        <v>12.1328</v>
      </c>
      <c r="E2574">
        <v>-7.6093999999999999</v>
      </c>
      <c r="F2574">
        <v>2.2987000000000002</v>
      </c>
      <c r="G2574">
        <v>3.1699999999999999E-2</v>
      </c>
      <c r="H2574">
        <v>0.27639999999999998</v>
      </c>
      <c r="I2574">
        <v>90.5625</v>
      </c>
      <c r="J2574">
        <v>1.9004000000000001</v>
      </c>
      <c r="K2574">
        <v>1.9049</v>
      </c>
      <c r="L2574">
        <v>0.76800000000000002</v>
      </c>
      <c r="M2574">
        <v>44.497700000000002</v>
      </c>
      <c r="N2574" s="4">
        <f t="shared" si="41"/>
        <v>0.23153846153846142</v>
      </c>
    </row>
    <row r="2575" spans="1:14" x14ac:dyDescent="0.25">
      <c r="A2575" t="s">
        <v>29</v>
      </c>
      <c r="B2575">
        <v>1442.3136999999999</v>
      </c>
      <c r="C2575">
        <v>78.111400000000003</v>
      </c>
      <c r="D2575">
        <v>12.210699999999999</v>
      </c>
      <c r="E2575">
        <v>-8.1233500000000003</v>
      </c>
      <c r="F2575">
        <v>2.2968099999999998</v>
      </c>
      <c r="G2575">
        <v>1.22623E-2</v>
      </c>
      <c r="H2575">
        <v>0.30819800000000003</v>
      </c>
      <c r="I2575">
        <v>90.500200000000007</v>
      </c>
      <c r="J2575">
        <v>1.9191400000000001</v>
      </c>
      <c r="K2575">
        <v>1.9230400000000001</v>
      </c>
      <c r="L2575">
        <v>0.77328300000000005</v>
      </c>
      <c r="M2575">
        <v>44.500100000000003</v>
      </c>
      <c r="N2575" s="4">
        <f t="shared" si="41"/>
        <v>0.23265680473372791</v>
      </c>
    </row>
    <row r="2576" spans="1:14" x14ac:dyDescent="0.25">
      <c r="A2576" t="s">
        <v>29</v>
      </c>
      <c r="B2576">
        <v>1442.4662000000001</v>
      </c>
      <c r="C2576">
        <v>83.087500000000006</v>
      </c>
      <c r="D2576">
        <v>12.273300000000001</v>
      </c>
      <c r="E2576">
        <v>-7.8752000000000004</v>
      </c>
      <c r="F2576">
        <v>2.3279800000000002</v>
      </c>
      <c r="G2576">
        <v>9.3023299999999993E-3</v>
      </c>
      <c r="H2576">
        <v>0.32318799999999998</v>
      </c>
      <c r="I2576">
        <v>90.062899999999999</v>
      </c>
      <c r="J2576">
        <v>2.0532900000000001</v>
      </c>
      <c r="K2576">
        <v>2.0546899999999999</v>
      </c>
      <c r="L2576">
        <v>0.821461</v>
      </c>
      <c r="M2576">
        <v>44.502499999999998</v>
      </c>
      <c r="N2576" s="4">
        <f t="shared" si="41"/>
        <v>0.21421301775147916</v>
      </c>
    </row>
    <row r="2577" spans="1:14" x14ac:dyDescent="0.25">
      <c r="A2577" t="s">
        <v>29</v>
      </c>
      <c r="B2577">
        <v>1442.6185</v>
      </c>
      <c r="C2577">
        <v>86.885800000000003</v>
      </c>
      <c r="D2577">
        <v>12.3201</v>
      </c>
      <c r="E2577">
        <v>-7.6261999999999999</v>
      </c>
      <c r="F2577">
        <v>2.3630300000000002</v>
      </c>
      <c r="G2577">
        <v>3.42823E-3</v>
      </c>
      <c r="H2577">
        <v>0.31882100000000002</v>
      </c>
      <c r="I2577">
        <v>89.316100000000006</v>
      </c>
      <c r="J2577">
        <v>2.4671099999999999</v>
      </c>
      <c r="K2577">
        <v>2.3972500000000001</v>
      </c>
      <c r="L2577">
        <v>0.962422</v>
      </c>
      <c r="M2577">
        <v>44.504800000000003</v>
      </c>
      <c r="N2577" s="4">
        <f t="shared" si="41"/>
        <v>0.19347337278106494</v>
      </c>
    </row>
    <row r="2578" spans="1:14" x14ac:dyDescent="0.25">
      <c r="A2578" t="s">
        <v>29</v>
      </c>
      <c r="B2578">
        <v>1442.771</v>
      </c>
      <c r="C2578">
        <v>86.966300000000004</v>
      </c>
      <c r="D2578">
        <v>12.3203</v>
      </c>
      <c r="E2578">
        <v>-8.3926499999999997</v>
      </c>
      <c r="F2578">
        <v>2.4060999999999999</v>
      </c>
      <c r="G2578">
        <v>8.7869899999999997E-3</v>
      </c>
      <c r="H2578">
        <v>0.33057199999999998</v>
      </c>
      <c r="I2578">
        <v>89.499499999999998</v>
      </c>
      <c r="J2578">
        <v>3.2254700000000001</v>
      </c>
      <c r="K2578">
        <v>2.9296199999999999</v>
      </c>
      <c r="L2578">
        <v>1.5629500000000001</v>
      </c>
      <c r="M2578">
        <v>44.507199999999997</v>
      </c>
      <c r="N2578" s="4">
        <f t="shared" si="41"/>
        <v>0.16798816568047339</v>
      </c>
    </row>
    <row r="2579" spans="1:14" x14ac:dyDescent="0.25">
      <c r="A2579" t="s">
        <v>29</v>
      </c>
      <c r="B2579">
        <v>1442.9232999999999</v>
      </c>
      <c r="C2579">
        <v>84.185299999999998</v>
      </c>
      <c r="D2579">
        <v>12.3203</v>
      </c>
      <c r="E2579">
        <v>-8.6679999999999993</v>
      </c>
      <c r="F2579">
        <v>2.4022999999999999</v>
      </c>
      <c r="G2579">
        <v>-1E-3</v>
      </c>
      <c r="H2579">
        <v>0.34739999999999999</v>
      </c>
      <c r="I2579">
        <v>89.5</v>
      </c>
      <c r="J2579">
        <v>3.8946000000000001</v>
      </c>
      <c r="K2579">
        <v>3.4641000000000002</v>
      </c>
      <c r="L2579">
        <v>1.7564</v>
      </c>
      <c r="M2579">
        <v>44.509599999999999</v>
      </c>
      <c r="N2579" s="4">
        <f t="shared" si="41"/>
        <v>0.17023668639053258</v>
      </c>
    </row>
    <row r="2580" spans="1:14" x14ac:dyDescent="0.25">
      <c r="A2580" t="s">
        <v>29</v>
      </c>
      <c r="B2580">
        <v>1443.0758000000001</v>
      </c>
      <c r="C2580">
        <v>82.485600000000005</v>
      </c>
      <c r="D2580">
        <v>12.297000000000001</v>
      </c>
      <c r="E2580">
        <v>-8.9053500000000003</v>
      </c>
      <c r="F2580">
        <v>2.3827799999999999</v>
      </c>
      <c r="G2580">
        <v>-7.2748800000000001E-3</v>
      </c>
      <c r="H2580">
        <v>0.34809699999999999</v>
      </c>
      <c r="I2580">
        <v>88.815200000000004</v>
      </c>
      <c r="J2580">
        <v>3.7671100000000002</v>
      </c>
      <c r="K2580">
        <v>3.4431799999999999</v>
      </c>
      <c r="L2580">
        <v>1.8156600000000001</v>
      </c>
      <c r="M2580">
        <v>44.512</v>
      </c>
      <c r="N2580" s="4">
        <f t="shared" si="41"/>
        <v>0.18178698224852075</v>
      </c>
    </row>
    <row r="2581" spans="1:14" x14ac:dyDescent="0.25">
      <c r="A2581" t="s">
        <v>29</v>
      </c>
      <c r="B2581">
        <v>1443.2281</v>
      </c>
      <c r="C2581">
        <v>79.606499999999997</v>
      </c>
      <c r="D2581">
        <v>12.2578</v>
      </c>
      <c r="E2581">
        <v>-8.8906100000000006</v>
      </c>
      <c r="F2581">
        <v>2.3202500000000001</v>
      </c>
      <c r="G2581">
        <v>-1.7591699999999998E-2</v>
      </c>
      <c r="H2581">
        <v>0.33011400000000002</v>
      </c>
      <c r="I2581">
        <v>88.125500000000002</v>
      </c>
      <c r="J2581">
        <v>3.2076500000000001</v>
      </c>
      <c r="K2581">
        <v>3.0267300000000001</v>
      </c>
      <c r="L2581">
        <v>1.61846</v>
      </c>
      <c r="M2581">
        <v>44.514400000000002</v>
      </c>
      <c r="N2581" s="4">
        <f t="shared" si="41"/>
        <v>0.21878698224852061</v>
      </c>
    </row>
    <row r="2582" spans="1:14" x14ac:dyDescent="0.25">
      <c r="A2582" t="s">
        <v>29</v>
      </c>
      <c r="B2582">
        <v>1443.3805</v>
      </c>
      <c r="C2582">
        <v>78.560299999999998</v>
      </c>
      <c r="D2582">
        <v>12.2578</v>
      </c>
      <c r="E2582">
        <v>-8.6405999999999992</v>
      </c>
      <c r="F2582">
        <v>2.2831000000000001</v>
      </c>
      <c r="G2582">
        <v>-1.46E-2</v>
      </c>
      <c r="H2582">
        <v>0.30959999999999999</v>
      </c>
      <c r="I2582">
        <v>86.9375</v>
      </c>
      <c r="J2582">
        <v>2.7610999999999999</v>
      </c>
      <c r="K2582">
        <v>2.7189000000000001</v>
      </c>
      <c r="L2582">
        <v>0.96360000000000001</v>
      </c>
      <c r="M2582">
        <v>44.5167</v>
      </c>
      <c r="N2582" s="4">
        <f t="shared" si="41"/>
        <v>0.24076923076923068</v>
      </c>
    </row>
    <row r="2583" spans="1:14" x14ac:dyDescent="0.25">
      <c r="A2583" t="s">
        <v>29</v>
      </c>
      <c r="B2583">
        <v>1443.5329999999999</v>
      </c>
      <c r="C2583">
        <v>76.251499999999993</v>
      </c>
      <c r="D2583">
        <v>12.2578</v>
      </c>
      <c r="E2583">
        <v>-8.7029999999999994</v>
      </c>
      <c r="F2583">
        <v>2.26553</v>
      </c>
      <c r="G2583">
        <v>1.4743E-3</v>
      </c>
      <c r="H2583">
        <v>0.30151299999999998</v>
      </c>
      <c r="I2583">
        <v>86.750299999999996</v>
      </c>
      <c r="J2583">
        <v>2.4837400000000001</v>
      </c>
      <c r="K2583">
        <v>2.5224099999999998</v>
      </c>
      <c r="L2583">
        <v>0.89391100000000001</v>
      </c>
      <c r="M2583">
        <v>44.519100000000002</v>
      </c>
      <c r="N2583" s="4">
        <f t="shared" si="41"/>
        <v>0.25116568047337273</v>
      </c>
    </row>
    <row r="2584" spans="1:14" x14ac:dyDescent="0.25">
      <c r="A2584" t="s">
        <v>29</v>
      </c>
      <c r="B2584">
        <v>1443.6853000000001</v>
      </c>
      <c r="C2584">
        <v>72.622799999999998</v>
      </c>
      <c r="D2584">
        <v>12.2578</v>
      </c>
      <c r="E2584">
        <v>-8.9530999999999992</v>
      </c>
      <c r="F2584">
        <v>2.2812000000000001</v>
      </c>
      <c r="G2584">
        <v>1.32E-2</v>
      </c>
      <c r="H2584">
        <v>0.29370000000000002</v>
      </c>
      <c r="I2584">
        <v>87.9375</v>
      </c>
      <c r="J2584">
        <v>2.4500000000000002</v>
      </c>
      <c r="K2584">
        <v>2.5005999999999999</v>
      </c>
      <c r="L2584">
        <v>0.92090000000000005</v>
      </c>
      <c r="M2584">
        <v>44.521500000000003</v>
      </c>
      <c r="N2584" s="4">
        <f t="shared" si="41"/>
        <v>0.24189349112426026</v>
      </c>
    </row>
    <row r="2585" spans="1:14" x14ac:dyDescent="0.25">
      <c r="A2585" t="s">
        <v>29</v>
      </c>
      <c r="B2585">
        <v>1443.8378</v>
      </c>
      <c r="C2585">
        <v>68.840999999999994</v>
      </c>
      <c r="D2585">
        <v>12.273300000000001</v>
      </c>
      <c r="E2585">
        <v>-8.8753100000000007</v>
      </c>
      <c r="F2585">
        <v>2.3045100000000001</v>
      </c>
      <c r="G2585">
        <v>2.1964899999999999E-2</v>
      </c>
      <c r="H2585">
        <v>0.28493499999999999</v>
      </c>
      <c r="I2585">
        <v>88.186499999999995</v>
      </c>
      <c r="J2585">
        <v>2.51763</v>
      </c>
      <c r="K2585">
        <v>2.5671300000000001</v>
      </c>
      <c r="L2585">
        <v>0.95546200000000003</v>
      </c>
      <c r="M2585">
        <v>44.523899999999998</v>
      </c>
      <c r="N2585" s="4">
        <f t="shared" si="41"/>
        <v>0.22810059171597627</v>
      </c>
    </row>
    <row r="2586" spans="1:14" x14ac:dyDescent="0.25">
      <c r="A2586" t="s">
        <v>29</v>
      </c>
      <c r="B2586">
        <v>1443.9901</v>
      </c>
      <c r="C2586">
        <v>69.075699999999998</v>
      </c>
      <c r="D2586">
        <v>12.296900000000001</v>
      </c>
      <c r="E2586">
        <v>-9.0467600000000008</v>
      </c>
      <c r="F2586">
        <v>2.3066</v>
      </c>
      <c r="G2586">
        <v>1.46059E-2</v>
      </c>
      <c r="H2586">
        <v>0.27880500000000003</v>
      </c>
      <c r="I2586">
        <v>87.375699999999995</v>
      </c>
      <c r="J2586">
        <v>2.5579700000000001</v>
      </c>
      <c r="K2586">
        <v>2.6248499999999999</v>
      </c>
      <c r="L2586">
        <v>0.96479300000000001</v>
      </c>
      <c r="M2586">
        <v>44.526200000000003</v>
      </c>
      <c r="N2586" s="4">
        <f t="shared" si="41"/>
        <v>0.22686390532544376</v>
      </c>
    </row>
    <row r="2587" spans="1:14" x14ac:dyDescent="0.25">
      <c r="A2587" t="s">
        <v>29</v>
      </c>
      <c r="B2587">
        <v>1444.1425999999999</v>
      </c>
      <c r="C2587">
        <v>72.591499999999996</v>
      </c>
      <c r="D2587">
        <v>12.296900000000001</v>
      </c>
      <c r="E2587">
        <v>-9.9219000000000008</v>
      </c>
      <c r="F2587">
        <v>2.2987000000000002</v>
      </c>
      <c r="G2587">
        <v>1.03E-2</v>
      </c>
      <c r="H2587">
        <v>0.27610000000000001</v>
      </c>
      <c r="I2587">
        <v>86.875</v>
      </c>
      <c r="J2587">
        <v>2.5099</v>
      </c>
      <c r="K2587">
        <v>2.5815999999999999</v>
      </c>
      <c r="L2587">
        <v>0.9355</v>
      </c>
      <c r="M2587">
        <v>44.528599999999997</v>
      </c>
      <c r="N2587" s="4">
        <f t="shared" si="41"/>
        <v>0.23153846153846142</v>
      </c>
    </row>
    <row r="2588" spans="1:14" x14ac:dyDescent="0.25">
      <c r="A2588" t="s">
        <v>29</v>
      </c>
      <c r="B2588">
        <v>1444.2949000000001</v>
      </c>
      <c r="C2588">
        <v>77.828900000000004</v>
      </c>
      <c r="D2588">
        <v>12.296900000000001</v>
      </c>
      <c r="E2588">
        <v>-10.479200000000001</v>
      </c>
      <c r="F2588">
        <v>2.2987000000000002</v>
      </c>
      <c r="G2588">
        <v>1.03E-2</v>
      </c>
      <c r="H2588">
        <v>0.29126400000000002</v>
      </c>
      <c r="I2588">
        <v>86.688000000000002</v>
      </c>
      <c r="J2588">
        <v>2.5089000000000001</v>
      </c>
      <c r="K2588">
        <v>2.5367099999999998</v>
      </c>
      <c r="L2588">
        <v>0.903277</v>
      </c>
      <c r="M2588">
        <v>44.530999999999999</v>
      </c>
      <c r="N2588" s="4">
        <f t="shared" si="41"/>
        <v>0.23153846153846142</v>
      </c>
    </row>
    <row r="2589" spans="1:14" x14ac:dyDescent="0.25">
      <c r="A2589" t="s">
        <v>29</v>
      </c>
      <c r="B2589">
        <v>1444.4474</v>
      </c>
      <c r="C2589">
        <v>83.341499999999996</v>
      </c>
      <c r="D2589">
        <v>12.273400000000001</v>
      </c>
      <c r="E2589">
        <v>-10.976599999999999</v>
      </c>
      <c r="F2589">
        <v>2.3397999999999999</v>
      </c>
      <c r="G2589">
        <v>1.37E-2</v>
      </c>
      <c r="H2589">
        <v>0.32640000000000002</v>
      </c>
      <c r="I2589">
        <v>87.1875</v>
      </c>
      <c r="J2589">
        <v>2.7686000000000002</v>
      </c>
      <c r="K2589">
        <v>2.7595999999999998</v>
      </c>
      <c r="L2589">
        <v>0.96650000000000003</v>
      </c>
      <c r="M2589">
        <v>44.5334</v>
      </c>
      <c r="N2589" s="4">
        <f t="shared" si="41"/>
        <v>0.20721893491124266</v>
      </c>
    </row>
    <row r="2590" spans="1:14" x14ac:dyDescent="0.25">
      <c r="A2590" t="s">
        <v>29</v>
      </c>
      <c r="B2590">
        <v>1444.5997</v>
      </c>
      <c r="C2590">
        <v>88.325500000000005</v>
      </c>
      <c r="D2590">
        <v>12.195499999999999</v>
      </c>
      <c r="E2590">
        <v>-11.490600000000001</v>
      </c>
      <c r="F2590">
        <v>2.4156599999999999</v>
      </c>
      <c r="G2590">
        <v>3.0745399999999999E-2</v>
      </c>
      <c r="H2590">
        <v>0.33587</v>
      </c>
      <c r="I2590">
        <v>88.184299999999993</v>
      </c>
      <c r="J2590">
        <v>3.3694799999999998</v>
      </c>
      <c r="K2590">
        <v>3.3661599999999998</v>
      </c>
      <c r="L2590">
        <v>2.9237299999999999</v>
      </c>
      <c r="M2590">
        <v>44.535800000000002</v>
      </c>
      <c r="N2590" s="4">
        <f t="shared" si="41"/>
        <v>0.16233136094674558</v>
      </c>
    </row>
    <row r="2591" spans="1:14" x14ac:dyDescent="0.25">
      <c r="A2591" t="s">
        <v>29</v>
      </c>
      <c r="B2591">
        <v>1444.7521999999999</v>
      </c>
      <c r="C2591">
        <v>92.400700000000001</v>
      </c>
      <c r="D2591">
        <v>12.203099999999999</v>
      </c>
      <c r="E2591">
        <v>-11.5702</v>
      </c>
      <c r="F2591">
        <v>2.4393799999999999</v>
      </c>
      <c r="G2591">
        <v>1.3713700000000001E-2</v>
      </c>
      <c r="H2591">
        <v>0.32251099999999999</v>
      </c>
      <c r="I2591">
        <v>89.373999999999995</v>
      </c>
      <c r="J2591">
        <v>3.6641599999999999</v>
      </c>
      <c r="K2591">
        <v>3.7280099999999998</v>
      </c>
      <c r="L2591">
        <v>4.2223600000000001</v>
      </c>
      <c r="M2591">
        <v>44.5381</v>
      </c>
      <c r="N2591" s="4">
        <f t="shared" si="41"/>
        <v>0.14829585798816572</v>
      </c>
    </row>
    <row r="2592" spans="1:14" x14ac:dyDescent="0.25">
      <c r="A2592" t="s">
        <v>29</v>
      </c>
      <c r="B2592">
        <v>1444.9045000000001</v>
      </c>
      <c r="C2592">
        <v>93.500900000000001</v>
      </c>
      <c r="D2592">
        <v>12.1953</v>
      </c>
      <c r="E2592">
        <v>-11.4459</v>
      </c>
      <c r="F2592">
        <v>2.4082499999999998</v>
      </c>
      <c r="G2592">
        <v>4.4444999999999997E-3</v>
      </c>
      <c r="H2592">
        <v>0.30528300000000003</v>
      </c>
      <c r="I2592">
        <v>90.308000000000007</v>
      </c>
      <c r="J2592">
        <v>3.5208900000000001</v>
      </c>
      <c r="K2592">
        <v>3.6534599999999999</v>
      </c>
      <c r="L2592">
        <v>2.1458900000000001</v>
      </c>
      <c r="M2592">
        <v>44.540500000000002</v>
      </c>
      <c r="N2592" s="4">
        <f t="shared" si="41"/>
        <v>0.16671597633136104</v>
      </c>
    </row>
    <row r="2593" spans="1:14" x14ac:dyDescent="0.25">
      <c r="A2593" t="s">
        <v>29</v>
      </c>
      <c r="B2593">
        <v>1445.057</v>
      </c>
      <c r="C2593">
        <v>94.881500000000003</v>
      </c>
      <c r="D2593">
        <v>12.210900000000001</v>
      </c>
      <c r="E2593">
        <v>-11.2583</v>
      </c>
      <c r="F2593">
        <v>2.3984200000000002</v>
      </c>
      <c r="G2593">
        <v>1.5069899999999999E-3</v>
      </c>
      <c r="H2593">
        <v>0.29791800000000002</v>
      </c>
      <c r="I2593">
        <v>90.437200000000004</v>
      </c>
      <c r="J2593">
        <v>3.44089</v>
      </c>
      <c r="K2593">
        <v>3.6272600000000002</v>
      </c>
      <c r="L2593">
        <v>1.4063600000000001</v>
      </c>
      <c r="M2593">
        <v>44.542900000000003</v>
      </c>
      <c r="N2593" s="4">
        <f t="shared" si="41"/>
        <v>0.17253254437869808</v>
      </c>
    </row>
    <row r="2594" spans="1:14" x14ac:dyDescent="0.25">
      <c r="A2594" t="s">
        <v>29</v>
      </c>
      <c r="B2594">
        <v>1445.2094</v>
      </c>
      <c r="C2594">
        <v>93.810299999999998</v>
      </c>
      <c r="D2594">
        <v>12.273400000000001</v>
      </c>
      <c r="E2594">
        <v>-11.1328</v>
      </c>
      <c r="F2594">
        <v>2.4119999999999999</v>
      </c>
      <c r="G2594">
        <v>1.5100000000000001E-2</v>
      </c>
      <c r="H2594">
        <v>0.29349999999999998</v>
      </c>
      <c r="I2594">
        <v>90.125</v>
      </c>
      <c r="J2594">
        <v>3.2848000000000002</v>
      </c>
      <c r="K2594">
        <v>3.4790000000000001</v>
      </c>
      <c r="L2594">
        <v>3.5495000000000001</v>
      </c>
      <c r="M2594">
        <v>44.545299999999997</v>
      </c>
      <c r="N2594" s="4">
        <f t="shared" si="41"/>
        <v>0.16449704142011837</v>
      </c>
    </row>
    <row r="2595" spans="1:14" x14ac:dyDescent="0.25">
      <c r="A2595" t="s">
        <v>29</v>
      </c>
      <c r="B2595">
        <v>1445.3616999999999</v>
      </c>
      <c r="C2595">
        <v>89.048100000000005</v>
      </c>
      <c r="D2595">
        <v>12.2812</v>
      </c>
      <c r="E2595">
        <v>-11.1134</v>
      </c>
      <c r="F2595">
        <v>2.4217599999999999</v>
      </c>
      <c r="G2595">
        <v>1.8088E-2</v>
      </c>
      <c r="H2595">
        <v>0.28324100000000002</v>
      </c>
      <c r="I2595">
        <v>90.062799999999996</v>
      </c>
      <c r="J2595">
        <v>3.49864</v>
      </c>
      <c r="K2595">
        <v>3.6654499999999999</v>
      </c>
      <c r="L2595">
        <v>1.92899</v>
      </c>
      <c r="M2595">
        <v>44.547600000000003</v>
      </c>
      <c r="N2595" s="4">
        <f t="shared" si="41"/>
        <v>0.15872189349112428</v>
      </c>
    </row>
    <row r="2596" spans="1:14" x14ac:dyDescent="0.25">
      <c r="A2596" t="s">
        <v>29</v>
      </c>
      <c r="B2596">
        <v>1445.5142000000001</v>
      </c>
      <c r="C2596">
        <v>84.033000000000001</v>
      </c>
      <c r="D2596">
        <v>12.328099999999999</v>
      </c>
      <c r="E2596">
        <v>-11.4217</v>
      </c>
      <c r="F2596">
        <v>2.4062100000000002</v>
      </c>
      <c r="G2596">
        <v>1.66012E-2</v>
      </c>
      <c r="H2596">
        <v>0.29958699999999999</v>
      </c>
      <c r="I2596">
        <v>89.562899999999999</v>
      </c>
      <c r="J2596">
        <v>4.1139099999999997</v>
      </c>
      <c r="K2596">
        <v>4.3002900000000004</v>
      </c>
      <c r="L2596">
        <v>2.84646</v>
      </c>
      <c r="M2596">
        <v>44.55</v>
      </c>
      <c r="N2596" s="4">
        <f t="shared" si="41"/>
        <v>0.16792307692307679</v>
      </c>
    </row>
    <row r="2597" spans="1:14" x14ac:dyDescent="0.25">
      <c r="A2597" t="s">
        <v>29</v>
      </c>
      <c r="B2597">
        <v>1445.6665</v>
      </c>
      <c r="C2597">
        <v>82.3185</v>
      </c>
      <c r="D2597">
        <v>12.328099999999999</v>
      </c>
      <c r="E2597">
        <v>-11.997199999999999</v>
      </c>
      <c r="F2597">
        <v>2.40232</v>
      </c>
      <c r="G2597">
        <v>1.99837E-2</v>
      </c>
      <c r="H2597">
        <v>0.31781199999999998</v>
      </c>
      <c r="I2597">
        <v>89.002700000000004</v>
      </c>
      <c r="J2597">
        <v>4.2630800000000004</v>
      </c>
      <c r="K2597">
        <v>4.50014</v>
      </c>
      <c r="L2597">
        <v>2.2894800000000002</v>
      </c>
      <c r="M2597">
        <v>44.552399999999999</v>
      </c>
      <c r="N2597" s="4">
        <f t="shared" si="41"/>
        <v>0.17022485207100588</v>
      </c>
    </row>
    <row r="2598" spans="1:14" x14ac:dyDescent="0.25">
      <c r="A2598" t="s">
        <v>29</v>
      </c>
      <c r="B2598">
        <v>1445.819</v>
      </c>
      <c r="C2598">
        <v>83.962500000000006</v>
      </c>
      <c r="D2598">
        <v>12.3515</v>
      </c>
      <c r="E2598">
        <v>-12.5806</v>
      </c>
      <c r="F2598">
        <v>2.4354200000000001</v>
      </c>
      <c r="G2598">
        <v>1.95012E-2</v>
      </c>
      <c r="H2598">
        <v>0.31490699999999999</v>
      </c>
      <c r="I2598">
        <v>88.563599999999994</v>
      </c>
      <c r="J2598">
        <v>4.2680899999999999</v>
      </c>
      <c r="K2598">
        <v>4.4593999999999996</v>
      </c>
      <c r="L2598">
        <v>2.8869500000000001</v>
      </c>
      <c r="M2598">
        <v>44.5548</v>
      </c>
      <c r="N2598" s="4">
        <f t="shared" si="41"/>
        <v>0.15063905325443777</v>
      </c>
    </row>
    <row r="2599" spans="1:14" x14ac:dyDescent="0.25">
      <c r="A2599" t="s">
        <v>29</v>
      </c>
      <c r="B2599">
        <v>1445.9712999999999</v>
      </c>
      <c r="C2599">
        <v>85.216499999999996</v>
      </c>
      <c r="D2599">
        <v>12.3438</v>
      </c>
      <c r="E2599">
        <v>-13.085900000000001</v>
      </c>
      <c r="F2599">
        <v>2.4609000000000001</v>
      </c>
      <c r="G2599">
        <v>7.3000000000000001E-3</v>
      </c>
      <c r="H2599">
        <v>0.30349999999999999</v>
      </c>
      <c r="I2599">
        <v>87.3125</v>
      </c>
      <c r="J2599">
        <v>4.7328999999999999</v>
      </c>
      <c r="K2599">
        <v>4.8654000000000002</v>
      </c>
      <c r="L2599">
        <v>3.7237</v>
      </c>
      <c r="M2599">
        <v>44.557200000000002</v>
      </c>
      <c r="N2599" s="4">
        <f t="shared" si="41"/>
        <v>0.1355621301775147</v>
      </c>
    </row>
    <row r="2600" spans="1:14" x14ac:dyDescent="0.25">
      <c r="A2600" t="s">
        <v>29</v>
      </c>
      <c r="B2600">
        <v>1446.1238000000001</v>
      </c>
      <c r="C2600">
        <v>86.492699999999999</v>
      </c>
      <c r="D2600">
        <v>12.335900000000001</v>
      </c>
      <c r="E2600">
        <v>-13.1326</v>
      </c>
      <c r="F2600">
        <v>2.4880900000000001</v>
      </c>
      <c r="G2600">
        <v>-5.3493600000000001E-3</v>
      </c>
      <c r="H2600">
        <v>0.29104999999999998</v>
      </c>
      <c r="I2600">
        <v>85.631699999999995</v>
      </c>
      <c r="J2600">
        <v>6.0382699999999998</v>
      </c>
      <c r="K2600">
        <v>6.1868100000000004</v>
      </c>
      <c r="L2600">
        <v>4.4678199999999997</v>
      </c>
      <c r="M2600">
        <v>44.5595</v>
      </c>
      <c r="N2600" s="4">
        <f t="shared" si="41"/>
        <v>0.11947337278106498</v>
      </c>
    </row>
    <row r="2601" spans="1:14" x14ac:dyDescent="0.25">
      <c r="A2601" t="s">
        <v>29</v>
      </c>
      <c r="B2601">
        <v>1446.2761</v>
      </c>
      <c r="C2601">
        <v>90.681899999999999</v>
      </c>
      <c r="D2601">
        <v>12.351599999999999</v>
      </c>
      <c r="E2601">
        <v>-12.882999999999999</v>
      </c>
      <c r="F2601">
        <v>2.4921000000000002</v>
      </c>
      <c r="G2601">
        <v>-9.2968700000000005E-3</v>
      </c>
      <c r="H2601">
        <v>0.28320600000000001</v>
      </c>
      <c r="I2601">
        <v>84.188699999999997</v>
      </c>
      <c r="J2601">
        <v>7.6711900000000002</v>
      </c>
      <c r="K2601">
        <v>7.8242900000000004</v>
      </c>
      <c r="L2601">
        <v>4.6510499999999997</v>
      </c>
      <c r="M2601">
        <v>44.561900000000001</v>
      </c>
      <c r="N2601" s="4">
        <f t="shared" si="41"/>
        <v>0.11710059171597618</v>
      </c>
    </row>
    <row r="2602" spans="1:14" x14ac:dyDescent="0.25">
      <c r="A2602" t="s">
        <v>29</v>
      </c>
      <c r="B2602">
        <v>1446.4286</v>
      </c>
      <c r="C2602">
        <v>93.560299999999998</v>
      </c>
      <c r="D2602">
        <v>12.3438</v>
      </c>
      <c r="E2602">
        <v>-12.5703</v>
      </c>
      <c r="F2602">
        <v>2.496</v>
      </c>
      <c r="G2602">
        <v>-8.3000000000000001E-3</v>
      </c>
      <c r="H2602">
        <v>0.27029999999999998</v>
      </c>
      <c r="I2602">
        <v>83.8125</v>
      </c>
      <c r="J2602">
        <v>8.3739000000000008</v>
      </c>
      <c r="K2602">
        <v>8.5098000000000003</v>
      </c>
      <c r="L2602">
        <v>4.5137</v>
      </c>
      <c r="M2602">
        <v>44.564300000000003</v>
      </c>
      <c r="N2602" s="4">
        <f t="shared" si="41"/>
        <v>0.11479289940828399</v>
      </c>
    </row>
    <row r="2603" spans="1:14" x14ac:dyDescent="0.25">
      <c r="A2603" t="s">
        <v>29</v>
      </c>
      <c r="B2603">
        <v>1446.5808999999999</v>
      </c>
      <c r="C2603">
        <v>94.838399999999993</v>
      </c>
      <c r="D2603">
        <v>12.3438</v>
      </c>
      <c r="E2603">
        <v>-12.1806</v>
      </c>
      <c r="F2603">
        <v>2.5037799999999999</v>
      </c>
      <c r="G2603">
        <v>-1.01746E-3</v>
      </c>
      <c r="H2603">
        <v>0.258129</v>
      </c>
      <c r="I2603">
        <v>84.623099999999994</v>
      </c>
      <c r="J2603">
        <v>8.0272299999999994</v>
      </c>
      <c r="K2603">
        <v>8.1197400000000002</v>
      </c>
      <c r="L2603">
        <v>4.25183</v>
      </c>
      <c r="M2603">
        <v>44.566699999999997</v>
      </c>
      <c r="N2603" s="4">
        <f t="shared" si="41"/>
        <v>0.11018934911242607</v>
      </c>
    </row>
    <row r="2604" spans="1:14" x14ac:dyDescent="0.25">
      <c r="A2604" t="s">
        <v>29</v>
      </c>
      <c r="B2604">
        <v>1446.7334000000001</v>
      </c>
      <c r="C2604">
        <v>95.778999999999996</v>
      </c>
      <c r="D2604">
        <v>12.289099999999999</v>
      </c>
      <c r="E2604">
        <v>-11.8047</v>
      </c>
      <c r="F2604">
        <v>2.4765000000000001</v>
      </c>
      <c r="G2604">
        <v>0</v>
      </c>
      <c r="H2604">
        <v>0.25829999999999997</v>
      </c>
      <c r="I2604">
        <v>85.5625</v>
      </c>
      <c r="J2604">
        <v>6.7191000000000001</v>
      </c>
      <c r="K2604">
        <v>6.7835999999999999</v>
      </c>
      <c r="L2604">
        <v>3.3763000000000001</v>
      </c>
      <c r="M2604">
        <v>44.569000000000003</v>
      </c>
      <c r="N2604" s="4">
        <f t="shared" si="41"/>
        <v>0.12633136094674544</v>
      </c>
    </row>
    <row r="2605" spans="1:14" x14ac:dyDescent="0.25">
      <c r="A2605" t="s">
        <v>29</v>
      </c>
      <c r="B2605">
        <v>1446.8857</v>
      </c>
      <c r="C2605">
        <v>95.592100000000002</v>
      </c>
      <c r="D2605">
        <v>12.2501</v>
      </c>
      <c r="E2605">
        <v>-11.446400000000001</v>
      </c>
      <c r="F2605">
        <v>2.4434100000000001</v>
      </c>
      <c r="G2605">
        <v>1.06658E-2</v>
      </c>
      <c r="H2605">
        <v>0.25780199999999998</v>
      </c>
      <c r="I2605">
        <v>86.247799999999998</v>
      </c>
      <c r="J2605">
        <v>5.0262200000000004</v>
      </c>
      <c r="K2605">
        <v>5.12521</v>
      </c>
      <c r="L2605">
        <v>1.9726900000000001</v>
      </c>
      <c r="M2605">
        <v>44.571399999999997</v>
      </c>
      <c r="N2605" s="4">
        <f t="shared" si="41"/>
        <v>0.14591124260355023</v>
      </c>
    </row>
    <row r="2606" spans="1:14" x14ac:dyDescent="0.25">
      <c r="A2606" t="s">
        <v>29</v>
      </c>
      <c r="B2606">
        <v>1447.0382</v>
      </c>
      <c r="C2606">
        <v>90.127200000000002</v>
      </c>
      <c r="D2606">
        <v>12.1953</v>
      </c>
      <c r="E2606">
        <v>-11.2774</v>
      </c>
      <c r="F2606">
        <v>2.3866499999999999</v>
      </c>
      <c r="G2606">
        <v>1.4596899999999999E-2</v>
      </c>
      <c r="H2606">
        <v>0.25440299999999999</v>
      </c>
      <c r="I2606">
        <v>86.811999999999998</v>
      </c>
      <c r="J2606">
        <v>3.7074600000000002</v>
      </c>
      <c r="K2606">
        <v>3.8574099999999998</v>
      </c>
      <c r="L2606">
        <v>1.35839</v>
      </c>
      <c r="M2606">
        <v>44.573799999999999</v>
      </c>
      <c r="N2606" s="4">
        <f t="shared" si="41"/>
        <v>0.17949704142011835</v>
      </c>
    </row>
    <row r="2607" spans="1:14" x14ac:dyDescent="0.25">
      <c r="A2607" t="s">
        <v>29</v>
      </c>
      <c r="B2607">
        <v>1447.1905999999999</v>
      </c>
      <c r="C2607">
        <v>82.997799999999998</v>
      </c>
      <c r="D2607">
        <v>12.234400000000001</v>
      </c>
      <c r="E2607">
        <v>-11.238300000000001</v>
      </c>
      <c r="F2607">
        <v>2.3788</v>
      </c>
      <c r="G2607">
        <v>2.64E-2</v>
      </c>
      <c r="H2607">
        <v>0.26100000000000001</v>
      </c>
      <c r="I2607">
        <v>86.9375</v>
      </c>
      <c r="J2607">
        <v>3.0440999999999998</v>
      </c>
      <c r="K2607">
        <v>3.2033</v>
      </c>
      <c r="L2607">
        <v>1.7210000000000001</v>
      </c>
      <c r="M2607">
        <v>44.5762</v>
      </c>
      <c r="N2607" s="4">
        <f t="shared" si="41"/>
        <v>0.1841420118343195</v>
      </c>
    </row>
    <row r="2608" spans="1:14" x14ac:dyDescent="0.25">
      <c r="A2608" t="s">
        <v>29</v>
      </c>
      <c r="B2608">
        <v>1447.3429000000001</v>
      </c>
      <c r="C2608">
        <v>80.191999999999993</v>
      </c>
      <c r="D2608">
        <v>12.2422</v>
      </c>
      <c r="E2608">
        <v>-11.1175</v>
      </c>
      <c r="F2608">
        <v>2.3691200000000001</v>
      </c>
      <c r="G2608">
        <v>1.32316E-2</v>
      </c>
      <c r="H2608">
        <v>0.27077699999999999</v>
      </c>
      <c r="I2608">
        <v>86.688100000000006</v>
      </c>
      <c r="J2608">
        <v>3.0648499999999999</v>
      </c>
      <c r="K2608">
        <v>3.2187600000000001</v>
      </c>
      <c r="L2608">
        <v>2.8833099999999998</v>
      </c>
      <c r="M2608">
        <v>44.578499999999998</v>
      </c>
      <c r="N2608" s="4">
        <f t="shared" si="41"/>
        <v>0.18986982248520701</v>
      </c>
    </row>
    <row r="2609" spans="1:14" x14ac:dyDescent="0.25">
      <c r="A2609" t="s">
        <v>29</v>
      </c>
      <c r="B2609">
        <v>1447.4954</v>
      </c>
      <c r="C2609">
        <v>81.091499999999996</v>
      </c>
      <c r="D2609">
        <v>12.265599999999999</v>
      </c>
      <c r="E2609">
        <v>-10.9961</v>
      </c>
      <c r="F2609">
        <v>2.3944999999999999</v>
      </c>
      <c r="G2609">
        <v>7.3000000000000001E-3</v>
      </c>
      <c r="H2609">
        <v>0.2893</v>
      </c>
      <c r="I2609">
        <v>85.8125</v>
      </c>
      <c r="J2609">
        <v>3.4933000000000001</v>
      </c>
      <c r="K2609">
        <v>3.5996000000000001</v>
      </c>
      <c r="L2609">
        <v>3.0127000000000002</v>
      </c>
      <c r="M2609">
        <v>44.5809</v>
      </c>
      <c r="N2609" s="4">
        <f t="shared" si="41"/>
        <v>0.17485207100591721</v>
      </c>
    </row>
    <row r="2610" spans="1:14" x14ac:dyDescent="0.25">
      <c r="A2610" t="s">
        <v>29</v>
      </c>
      <c r="B2610">
        <v>1447.6477</v>
      </c>
      <c r="C2610">
        <v>80.499700000000004</v>
      </c>
      <c r="D2610">
        <v>12.265599999999999</v>
      </c>
      <c r="E2610">
        <v>-10.692399999999999</v>
      </c>
      <c r="F2610">
        <v>2.3963899999999998</v>
      </c>
      <c r="G2610">
        <v>8.2968099999999999E-3</v>
      </c>
      <c r="H2610">
        <v>0.296377</v>
      </c>
      <c r="I2610">
        <v>85.064899999999994</v>
      </c>
      <c r="J2610">
        <v>3.8972099999999998</v>
      </c>
      <c r="K2610">
        <v>3.9155899999999999</v>
      </c>
      <c r="L2610">
        <v>1.77227</v>
      </c>
      <c r="M2610">
        <v>44.583300000000001</v>
      </c>
      <c r="N2610" s="4">
        <f t="shared" si="41"/>
        <v>0.17373372781065097</v>
      </c>
    </row>
    <row r="2611" spans="1:14" x14ac:dyDescent="0.25">
      <c r="A2611" t="s">
        <v>29</v>
      </c>
      <c r="B2611">
        <v>1447.8001999999999</v>
      </c>
      <c r="C2611">
        <v>78.906599999999997</v>
      </c>
      <c r="D2611">
        <v>12.265599999999999</v>
      </c>
      <c r="E2611">
        <v>-9.8100199999999997</v>
      </c>
      <c r="F2611">
        <v>2.3827199999999999</v>
      </c>
      <c r="G2611">
        <v>1.06961E-2</v>
      </c>
      <c r="H2611">
        <v>0.287414</v>
      </c>
      <c r="I2611">
        <v>85.124899999999997</v>
      </c>
      <c r="J2611">
        <v>3.72099</v>
      </c>
      <c r="K2611">
        <v>3.7221099999999998</v>
      </c>
      <c r="L2611">
        <v>1.1881299999999999</v>
      </c>
      <c r="M2611">
        <v>44.585700000000003</v>
      </c>
      <c r="N2611" s="4">
        <f t="shared" si="41"/>
        <v>0.18182248520710059</v>
      </c>
    </row>
    <row r="2612" spans="1:14" x14ac:dyDescent="0.25">
      <c r="A2612" t="s">
        <v>29</v>
      </c>
      <c r="B2612">
        <v>1447.9525000000001</v>
      </c>
      <c r="C2612">
        <v>77.349000000000004</v>
      </c>
      <c r="D2612">
        <v>12.2578</v>
      </c>
      <c r="E2612">
        <v>-8.8056300000000007</v>
      </c>
      <c r="F2612">
        <v>2.35941</v>
      </c>
      <c r="G2612">
        <v>1.3188E-2</v>
      </c>
      <c r="H2612">
        <v>0.282225</v>
      </c>
      <c r="I2612">
        <v>85.436000000000007</v>
      </c>
      <c r="J2612">
        <v>3.2017000000000002</v>
      </c>
      <c r="K2612">
        <v>3.2535500000000002</v>
      </c>
      <c r="L2612">
        <v>1.1301699999999999</v>
      </c>
      <c r="M2612">
        <v>44.588099999999997</v>
      </c>
      <c r="N2612" s="4">
        <f t="shared" si="41"/>
        <v>0.19561538461538458</v>
      </c>
    </row>
    <row r="2613" spans="1:14" x14ac:dyDescent="0.25">
      <c r="A2613" t="s">
        <v>29</v>
      </c>
      <c r="B2613">
        <v>1448.105</v>
      </c>
      <c r="C2613">
        <v>75.377499999999998</v>
      </c>
      <c r="D2613">
        <v>12.2578</v>
      </c>
      <c r="E2613">
        <v>-8.2318700000000007</v>
      </c>
      <c r="F2613">
        <v>2.3437399999999999</v>
      </c>
      <c r="G2613">
        <v>1.2701199999999999E-2</v>
      </c>
      <c r="H2613">
        <v>0.278609</v>
      </c>
      <c r="I2613">
        <v>85.873900000000006</v>
      </c>
      <c r="J2613">
        <v>2.8391700000000002</v>
      </c>
      <c r="K2613">
        <v>2.91771</v>
      </c>
      <c r="L2613">
        <v>1.14307</v>
      </c>
      <c r="M2613">
        <v>44.590400000000002</v>
      </c>
      <c r="N2613" s="4">
        <f t="shared" si="41"/>
        <v>0.20488757396449706</v>
      </c>
    </row>
    <row r="2614" spans="1:14" x14ac:dyDescent="0.25">
      <c r="A2614" t="s">
        <v>29</v>
      </c>
      <c r="B2614">
        <v>1448.2573</v>
      </c>
      <c r="C2614">
        <v>73.278999999999996</v>
      </c>
      <c r="D2614">
        <v>12.2578</v>
      </c>
      <c r="E2614">
        <v>-7.9043000000000001</v>
      </c>
      <c r="F2614">
        <v>2.3437000000000001</v>
      </c>
      <c r="G2614">
        <v>9.7999999999999997E-3</v>
      </c>
      <c r="H2614">
        <v>0.28170000000000001</v>
      </c>
      <c r="I2614">
        <v>86</v>
      </c>
      <c r="J2614">
        <v>2.7612000000000001</v>
      </c>
      <c r="K2614">
        <v>2.8039000000000001</v>
      </c>
      <c r="L2614">
        <v>1.1669</v>
      </c>
      <c r="M2614">
        <v>44.592799999999997</v>
      </c>
      <c r="N2614" s="4">
        <f t="shared" si="41"/>
        <v>0.2049112426035502</v>
      </c>
    </row>
    <row r="2615" spans="1:14" x14ac:dyDescent="0.25">
      <c r="A2615" t="s">
        <v>29</v>
      </c>
      <c r="B2615">
        <v>1448.4097999999999</v>
      </c>
      <c r="C2615">
        <v>70.975700000000003</v>
      </c>
      <c r="D2615">
        <v>12.1722</v>
      </c>
      <c r="E2615">
        <v>-7.6377699999999997</v>
      </c>
      <c r="F2615">
        <v>2.3339400000000001</v>
      </c>
      <c r="G2615">
        <v>4.91954E-3</v>
      </c>
      <c r="H2615">
        <v>0.27124199999999998</v>
      </c>
      <c r="I2615">
        <v>86.124499999999998</v>
      </c>
      <c r="J2615">
        <v>2.8906800000000001</v>
      </c>
      <c r="K2615">
        <v>2.9107699999999999</v>
      </c>
      <c r="L2615">
        <v>1.2072400000000001</v>
      </c>
      <c r="M2615">
        <v>44.595199999999998</v>
      </c>
      <c r="N2615" s="4">
        <f t="shared" si="41"/>
        <v>0.21068639053254429</v>
      </c>
    </row>
    <row r="2616" spans="1:14" x14ac:dyDescent="0.25">
      <c r="A2616" t="s">
        <v>29</v>
      </c>
      <c r="B2616">
        <v>1448.5621000000001</v>
      </c>
      <c r="C2616">
        <v>70.5762</v>
      </c>
      <c r="D2616">
        <v>12.1797</v>
      </c>
      <c r="E2616">
        <v>-7.7460100000000001</v>
      </c>
      <c r="F2616">
        <v>2.3416899999999998</v>
      </c>
      <c r="G2616">
        <v>8.2972700000000007E-3</v>
      </c>
      <c r="H2616">
        <v>0.26050899999999999</v>
      </c>
      <c r="I2616">
        <v>86.249899999999997</v>
      </c>
      <c r="J2616">
        <v>3.02</v>
      </c>
      <c r="K2616">
        <v>3.0442900000000002</v>
      </c>
      <c r="L2616">
        <v>1.21709</v>
      </c>
      <c r="M2616">
        <v>44.5976</v>
      </c>
      <c r="N2616" s="4">
        <f t="shared" si="41"/>
        <v>0.20610059171597642</v>
      </c>
    </row>
    <row r="2617" spans="1:14" x14ac:dyDescent="0.25">
      <c r="A2617" t="s">
        <v>29</v>
      </c>
      <c r="B2617">
        <v>1448.7146</v>
      </c>
      <c r="C2617">
        <v>71.763400000000004</v>
      </c>
      <c r="D2617">
        <v>12.1797</v>
      </c>
      <c r="E2617">
        <v>-8.1035000000000004</v>
      </c>
      <c r="F2617">
        <v>2.3416999999999999</v>
      </c>
      <c r="G2617">
        <v>1.2200000000000001E-2</v>
      </c>
      <c r="H2617">
        <v>0.26</v>
      </c>
      <c r="I2617">
        <v>86.125</v>
      </c>
      <c r="J2617">
        <v>3.1547000000000001</v>
      </c>
      <c r="K2617">
        <v>3.1448</v>
      </c>
      <c r="L2617">
        <v>1.2322</v>
      </c>
      <c r="M2617">
        <v>44.599899999999998</v>
      </c>
      <c r="N2617" s="4">
        <f t="shared" si="41"/>
        <v>0.20609467455621305</v>
      </c>
    </row>
    <row r="2618" spans="1:14" x14ac:dyDescent="0.25">
      <c r="A2618" t="s">
        <v>29</v>
      </c>
      <c r="B2618">
        <v>1448.8669</v>
      </c>
      <c r="C2618">
        <v>73.089399999999998</v>
      </c>
      <c r="D2618">
        <v>12.1797</v>
      </c>
      <c r="E2618">
        <v>-8.6007999999999996</v>
      </c>
      <c r="F2618">
        <v>2.3553799999999998</v>
      </c>
      <c r="G2618">
        <v>1.75914E-2</v>
      </c>
      <c r="H2618">
        <v>0.27267999999999998</v>
      </c>
      <c r="I2618">
        <v>86.000200000000007</v>
      </c>
      <c r="J2618">
        <v>3.1991299999999998</v>
      </c>
      <c r="K2618">
        <v>3.1322199999999998</v>
      </c>
      <c r="L2618">
        <v>1.2110300000000001</v>
      </c>
      <c r="M2618">
        <v>44.6023</v>
      </c>
      <c r="N2618" s="4">
        <f t="shared" si="41"/>
        <v>0.19800000000000009</v>
      </c>
    </row>
    <row r="2619" spans="1:14" x14ac:dyDescent="0.25">
      <c r="A2619" t="s">
        <v>29</v>
      </c>
      <c r="B2619">
        <v>1449.0192999999999</v>
      </c>
      <c r="C2619">
        <v>75.466499999999996</v>
      </c>
      <c r="D2619">
        <v>12.1797</v>
      </c>
      <c r="E2619">
        <v>-9.3047000000000004</v>
      </c>
      <c r="F2619">
        <v>2.3397999999999999</v>
      </c>
      <c r="G2619">
        <v>6.7999999999999996E-3</v>
      </c>
      <c r="H2619">
        <v>0.30080000000000001</v>
      </c>
      <c r="I2619">
        <v>85.9375</v>
      </c>
      <c r="J2619">
        <v>3.1030000000000002</v>
      </c>
      <c r="K2619">
        <v>3.0274999999999999</v>
      </c>
      <c r="L2619">
        <v>1.1709000000000001</v>
      </c>
      <c r="M2619">
        <v>44.604700000000001</v>
      </c>
      <c r="N2619" s="4">
        <f t="shared" si="41"/>
        <v>0.20721893491124266</v>
      </c>
    </row>
    <row r="2620" spans="1:14" x14ac:dyDescent="0.25">
      <c r="A2620" t="s">
        <v>29</v>
      </c>
      <c r="B2620">
        <v>1449.1718000000001</v>
      </c>
      <c r="C2620">
        <v>75.56</v>
      </c>
      <c r="D2620">
        <v>12.1797</v>
      </c>
      <c r="E2620">
        <v>-8.6155100000000004</v>
      </c>
      <c r="F2620">
        <v>2.3359100000000002</v>
      </c>
      <c r="G2620">
        <v>8.2952100000000008E-3</v>
      </c>
      <c r="H2620">
        <v>0.31196400000000002</v>
      </c>
      <c r="I2620">
        <v>85.875200000000007</v>
      </c>
      <c r="J2620">
        <v>3.03871</v>
      </c>
      <c r="K2620">
        <v>2.94197</v>
      </c>
      <c r="L2620">
        <v>1.1372100000000001</v>
      </c>
      <c r="M2620">
        <v>44.607100000000003</v>
      </c>
      <c r="N2620" s="4">
        <f t="shared" si="41"/>
        <v>0.20952071005917147</v>
      </c>
    </row>
    <row r="2621" spans="1:14" x14ac:dyDescent="0.25">
      <c r="A2621" t="s">
        <v>29</v>
      </c>
      <c r="B2621">
        <v>1449.3241</v>
      </c>
      <c r="C2621">
        <v>75.279200000000003</v>
      </c>
      <c r="D2621">
        <v>12.273300000000001</v>
      </c>
      <c r="E2621">
        <v>-8.17225</v>
      </c>
      <c r="F2621">
        <v>2.3241100000000001</v>
      </c>
      <c r="G2621">
        <v>4.9027300000000001E-3</v>
      </c>
      <c r="H2621">
        <v>0.30640499999999998</v>
      </c>
      <c r="I2621">
        <v>85.812600000000003</v>
      </c>
      <c r="J2621">
        <v>3.0428999999999999</v>
      </c>
      <c r="K2621">
        <v>2.9161199999999998</v>
      </c>
      <c r="L2621">
        <v>1.1747700000000001</v>
      </c>
      <c r="M2621">
        <v>44.609499999999997</v>
      </c>
      <c r="N2621" s="4">
        <f t="shared" si="41"/>
        <v>0.21650295857988155</v>
      </c>
    </row>
    <row r="2622" spans="1:14" x14ac:dyDescent="0.25">
      <c r="A2622" t="s">
        <v>29</v>
      </c>
      <c r="B2622">
        <v>1449.4766</v>
      </c>
      <c r="C2622">
        <v>73.919600000000003</v>
      </c>
      <c r="D2622">
        <v>12.2812</v>
      </c>
      <c r="E2622">
        <v>-8.4375</v>
      </c>
      <c r="F2622">
        <v>2.3201999999999998</v>
      </c>
      <c r="G2622">
        <v>6.3E-3</v>
      </c>
      <c r="H2622">
        <v>0.28439999999999999</v>
      </c>
      <c r="I2622">
        <v>86</v>
      </c>
      <c r="J2622">
        <v>3.0838000000000001</v>
      </c>
      <c r="K2622">
        <v>2.9493999999999998</v>
      </c>
      <c r="L2622">
        <v>1.2757000000000001</v>
      </c>
      <c r="M2622">
        <v>44.611800000000002</v>
      </c>
      <c r="N2622" s="4">
        <f t="shared" si="41"/>
        <v>0.21881656804733737</v>
      </c>
    </row>
    <row r="2623" spans="1:14" x14ac:dyDescent="0.25">
      <c r="A2623" t="s">
        <v>29</v>
      </c>
      <c r="B2623">
        <v>1449.6288999999999</v>
      </c>
      <c r="C2623">
        <v>71.487899999999996</v>
      </c>
      <c r="D2623">
        <v>12.2812</v>
      </c>
      <c r="E2623">
        <v>-8.0828500000000005</v>
      </c>
      <c r="F2623">
        <v>2.3163100000000001</v>
      </c>
      <c r="G2623">
        <v>1.5114799999999999E-3</v>
      </c>
      <c r="H2623">
        <v>0.27861399999999997</v>
      </c>
      <c r="I2623">
        <v>85.937700000000007</v>
      </c>
      <c r="J2623">
        <v>3.1669</v>
      </c>
      <c r="K2623">
        <v>3.0094599999999998</v>
      </c>
      <c r="L2623">
        <v>1.27081</v>
      </c>
      <c r="M2623">
        <v>44.614199999999997</v>
      </c>
      <c r="N2623" s="4">
        <f t="shared" si="41"/>
        <v>0.22111834319526619</v>
      </c>
    </row>
    <row r="2624" spans="1:14" x14ac:dyDescent="0.25">
      <c r="A2624" t="s">
        <v>29</v>
      </c>
      <c r="B2624">
        <v>1449.7814000000001</v>
      </c>
      <c r="C2624">
        <v>71.903999999999996</v>
      </c>
      <c r="D2624">
        <v>12.203099999999999</v>
      </c>
      <c r="E2624">
        <v>-7.7910000000000004</v>
      </c>
      <c r="F2624">
        <v>2.3222</v>
      </c>
      <c r="G2624">
        <v>0</v>
      </c>
      <c r="H2624">
        <v>0.28560000000000002</v>
      </c>
      <c r="I2624">
        <v>86</v>
      </c>
      <c r="J2624">
        <v>3.2069000000000001</v>
      </c>
      <c r="K2624">
        <v>3.0371000000000001</v>
      </c>
      <c r="L2624">
        <v>1.2613000000000001</v>
      </c>
      <c r="M2624">
        <v>44.616599999999998</v>
      </c>
      <c r="N2624" s="4">
        <f t="shared" si="41"/>
        <v>0.2176331360946745</v>
      </c>
    </row>
    <row r="2625" spans="1:14" x14ac:dyDescent="0.25">
      <c r="A2625" t="s">
        <v>29</v>
      </c>
      <c r="B2625">
        <v>1449.9337</v>
      </c>
      <c r="C2625">
        <v>72.807400000000001</v>
      </c>
      <c r="D2625">
        <v>12.1953</v>
      </c>
      <c r="E2625">
        <v>-7.8571900000000001</v>
      </c>
      <c r="F2625">
        <v>2.3299799999999999</v>
      </c>
      <c r="G2625">
        <v>2.3923400000000002E-3</v>
      </c>
      <c r="H2625">
        <v>0.28958699999999998</v>
      </c>
      <c r="I2625">
        <v>86.124600000000001</v>
      </c>
      <c r="J2625">
        <v>3.19693</v>
      </c>
      <c r="K2625">
        <v>3.01816</v>
      </c>
      <c r="L2625">
        <v>1.2499400000000001</v>
      </c>
      <c r="M2625">
        <v>44.619</v>
      </c>
      <c r="N2625" s="4">
        <f t="shared" si="41"/>
        <v>0.21302958579881659</v>
      </c>
    </row>
    <row r="2626" spans="1:14" x14ac:dyDescent="0.25">
      <c r="A2626" t="s">
        <v>29</v>
      </c>
      <c r="B2626">
        <v>1450.0862</v>
      </c>
      <c r="C2626">
        <v>74.214200000000005</v>
      </c>
      <c r="D2626">
        <v>12.171900000000001</v>
      </c>
      <c r="E2626">
        <v>-7.9686199999999996</v>
      </c>
      <c r="F2626">
        <v>2.3279999999999998</v>
      </c>
      <c r="G2626">
        <v>5.8943800000000003E-3</v>
      </c>
      <c r="H2626">
        <v>0.28490799999999999</v>
      </c>
      <c r="I2626">
        <v>86.062600000000003</v>
      </c>
      <c r="J2626">
        <v>3.2144699999999999</v>
      </c>
      <c r="K2626">
        <v>3.0196000000000001</v>
      </c>
      <c r="L2626">
        <v>1.2614799999999999</v>
      </c>
      <c r="M2626">
        <v>44.621299999999998</v>
      </c>
      <c r="N2626" s="4">
        <f t="shared" si="41"/>
        <v>0.21420118343195274</v>
      </c>
    </row>
    <row r="2627" spans="1:14" x14ac:dyDescent="0.25">
      <c r="A2627" t="s">
        <v>29</v>
      </c>
      <c r="B2627">
        <v>1450.2384999999999</v>
      </c>
      <c r="C2627">
        <v>74.092100000000002</v>
      </c>
      <c r="D2627">
        <v>12.1797</v>
      </c>
      <c r="E2627">
        <v>-7.7860800000000001</v>
      </c>
      <c r="F2627">
        <v>2.3241200000000002</v>
      </c>
      <c r="G2627">
        <v>1.2667400000000001E-2</v>
      </c>
      <c r="H2627">
        <v>0.27763500000000002</v>
      </c>
      <c r="I2627">
        <v>86.0625</v>
      </c>
      <c r="J2627">
        <v>3.2458499999999999</v>
      </c>
      <c r="K2627">
        <v>3.03104</v>
      </c>
      <c r="L2627">
        <v>1.24</v>
      </c>
      <c r="M2627">
        <v>44.623699999999999</v>
      </c>
      <c r="N2627" s="4">
        <f t="shared" si="41"/>
        <v>0.21649704142011822</v>
      </c>
    </row>
    <row r="2628" spans="1:14" x14ac:dyDescent="0.25">
      <c r="A2628" t="s">
        <v>29</v>
      </c>
      <c r="B2628">
        <v>1450.3910000000001</v>
      </c>
      <c r="C2628">
        <v>74.372100000000003</v>
      </c>
      <c r="D2628">
        <v>12.1797</v>
      </c>
      <c r="E2628">
        <v>-7.8533400000000002</v>
      </c>
      <c r="F2628">
        <v>2.3279899999999998</v>
      </c>
      <c r="G2628">
        <v>1.45954E-2</v>
      </c>
      <c r="H2628">
        <v>0.27730100000000002</v>
      </c>
      <c r="I2628">
        <v>86.249499999999998</v>
      </c>
      <c r="J2628">
        <v>3.2290399999999999</v>
      </c>
      <c r="K2628">
        <v>3.0131399999999999</v>
      </c>
      <c r="L2628">
        <v>1.1724600000000001</v>
      </c>
      <c r="M2628">
        <v>44.626100000000001</v>
      </c>
      <c r="N2628" s="4">
        <f t="shared" ref="N2628:N2691" si="42">($Q$2-F2628)/($Q$2-$Q$3)</f>
        <v>0.21420710059171608</v>
      </c>
    </row>
    <row r="2629" spans="1:14" x14ac:dyDescent="0.25">
      <c r="A2629" t="s">
        <v>29</v>
      </c>
      <c r="B2629">
        <v>1450.5433</v>
      </c>
      <c r="C2629">
        <v>74.903999999999996</v>
      </c>
      <c r="D2629">
        <v>12.1953</v>
      </c>
      <c r="E2629">
        <v>-8.1542999999999992</v>
      </c>
      <c r="F2629">
        <v>2.3222</v>
      </c>
      <c r="G2629">
        <v>1.03E-2</v>
      </c>
      <c r="H2629">
        <v>0.2727</v>
      </c>
      <c r="I2629">
        <v>86.4375</v>
      </c>
      <c r="J2629">
        <v>3.1663999999999999</v>
      </c>
      <c r="K2629">
        <v>2.9622999999999999</v>
      </c>
      <c r="L2629">
        <v>1.1288</v>
      </c>
      <c r="M2629">
        <v>44.628500000000003</v>
      </c>
      <c r="N2629" s="4">
        <f t="shared" si="42"/>
        <v>0.2176331360946745</v>
      </c>
    </row>
    <row r="2630" spans="1:14" x14ac:dyDescent="0.25">
      <c r="A2630" t="s">
        <v>29</v>
      </c>
      <c r="B2630">
        <v>1450.6958</v>
      </c>
      <c r="C2630">
        <v>74.125900000000001</v>
      </c>
      <c r="D2630">
        <v>12.203099999999999</v>
      </c>
      <c r="E2630">
        <v>-8.7204300000000003</v>
      </c>
      <c r="F2630">
        <v>2.3144300000000002</v>
      </c>
      <c r="G2630">
        <v>1.53509E-3</v>
      </c>
      <c r="H2630">
        <v>0.27638499999999999</v>
      </c>
      <c r="I2630">
        <v>86.4375</v>
      </c>
      <c r="J2630">
        <v>3.0898099999999999</v>
      </c>
      <c r="K2630">
        <v>2.9157899999999999</v>
      </c>
      <c r="L2630">
        <v>1.1343799999999999</v>
      </c>
      <c r="M2630">
        <v>44.630899999999997</v>
      </c>
      <c r="N2630" s="4">
        <f t="shared" si="42"/>
        <v>0.22223076923076909</v>
      </c>
    </row>
    <row r="2631" spans="1:14" x14ac:dyDescent="0.25">
      <c r="A2631" t="s">
        <v>29</v>
      </c>
      <c r="B2631">
        <v>1450.8480999999999</v>
      </c>
      <c r="C2631">
        <v>73.061199999999999</v>
      </c>
      <c r="D2631">
        <v>12.210900000000001</v>
      </c>
      <c r="E2631">
        <v>-8.9763999999999999</v>
      </c>
      <c r="F2631">
        <v>2.3027099999999998</v>
      </c>
      <c r="G2631">
        <v>-4.89486E-3</v>
      </c>
      <c r="H2631">
        <v>0.27689999999999998</v>
      </c>
      <c r="I2631">
        <v>86.562399999999997</v>
      </c>
      <c r="J2631">
        <v>3.02955</v>
      </c>
      <c r="K2631">
        <v>2.87453</v>
      </c>
      <c r="L2631">
        <v>1.1261099999999999</v>
      </c>
      <c r="M2631">
        <v>44.633200000000002</v>
      </c>
      <c r="N2631" s="4">
        <f t="shared" si="42"/>
        <v>0.22916568047337288</v>
      </c>
    </row>
    <row r="2632" spans="1:14" x14ac:dyDescent="0.25">
      <c r="A2632" t="s">
        <v>29</v>
      </c>
      <c r="B2632">
        <v>1451.0005000000001</v>
      </c>
      <c r="C2632">
        <v>73.028999999999996</v>
      </c>
      <c r="D2632">
        <v>12.2422</v>
      </c>
      <c r="E2632">
        <v>-8.6054999999999993</v>
      </c>
      <c r="F2632">
        <v>2.3027000000000002</v>
      </c>
      <c r="G2632">
        <v>-6.3E-3</v>
      </c>
      <c r="H2632">
        <v>0.27760000000000001</v>
      </c>
      <c r="I2632">
        <v>86.3125</v>
      </c>
      <c r="J2632">
        <v>3.0032999999999999</v>
      </c>
      <c r="K2632">
        <v>2.8771</v>
      </c>
      <c r="L2632">
        <v>1.0980000000000001</v>
      </c>
      <c r="M2632">
        <v>44.635599999999997</v>
      </c>
      <c r="N2632" s="4">
        <f t="shared" si="42"/>
        <v>0.22917159763313596</v>
      </c>
    </row>
    <row r="2633" spans="1:14" x14ac:dyDescent="0.25">
      <c r="A2633" t="s">
        <v>29</v>
      </c>
      <c r="B2633">
        <v>1451.153</v>
      </c>
      <c r="C2633">
        <v>72.561099999999996</v>
      </c>
      <c r="D2633">
        <v>12.234400000000001</v>
      </c>
      <c r="E2633">
        <v>-8.2388899999999996</v>
      </c>
      <c r="F2633">
        <v>2.3123800000000001</v>
      </c>
      <c r="G2633">
        <v>-5.0925799999999995E-4</v>
      </c>
      <c r="H2633">
        <v>0.27420499999999998</v>
      </c>
      <c r="I2633">
        <v>86.125299999999996</v>
      </c>
      <c r="J2633">
        <v>2.98203</v>
      </c>
      <c r="K2633">
        <v>2.86103</v>
      </c>
      <c r="L2633">
        <v>1.12016</v>
      </c>
      <c r="M2633">
        <v>44.637999999999998</v>
      </c>
      <c r="N2633" s="4">
        <f t="shared" si="42"/>
        <v>0.22344378698224843</v>
      </c>
    </row>
    <row r="2634" spans="1:14" x14ac:dyDescent="0.25">
      <c r="A2634" t="s">
        <v>29</v>
      </c>
      <c r="B2634">
        <v>1451.3053</v>
      </c>
      <c r="C2634">
        <v>72.966499999999996</v>
      </c>
      <c r="D2634">
        <v>12.234400000000001</v>
      </c>
      <c r="E2634">
        <v>-7.7441000000000004</v>
      </c>
      <c r="F2634">
        <v>2.3046000000000002</v>
      </c>
      <c r="G2634">
        <v>-1E-3</v>
      </c>
      <c r="H2634">
        <v>0.27100000000000002</v>
      </c>
      <c r="I2634">
        <v>86.25</v>
      </c>
      <c r="J2634">
        <v>2.9458000000000002</v>
      </c>
      <c r="K2634">
        <v>2.8290000000000002</v>
      </c>
      <c r="L2634">
        <v>1.1379999999999999</v>
      </c>
      <c r="M2634">
        <v>44.6404</v>
      </c>
      <c r="N2634" s="4">
        <f t="shared" si="42"/>
        <v>0.22804733727810636</v>
      </c>
    </row>
    <row r="2635" spans="1:14" x14ac:dyDescent="0.25">
      <c r="A2635" t="s">
        <v>29</v>
      </c>
      <c r="B2635">
        <v>1451.4577999999999</v>
      </c>
      <c r="C2635">
        <v>74.771799999999999</v>
      </c>
      <c r="D2635">
        <v>12.117699999999999</v>
      </c>
      <c r="E2635">
        <v>-7.1449999999999996</v>
      </c>
      <c r="F2635">
        <v>2.3046000000000002</v>
      </c>
      <c r="G2635">
        <v>2.3864300000000001E-3</v>
      </c>
      <c r="H2635">
        <v>0.27080100000000001</v>
      </c>
      <c r="I2635">
        <v>86.436800000000005</v>
      </c>
      <c r="J2635">
        <v>2.9124300000000001</v>
      </c>
      <c r="K2635">
        <v>2.83378</v>
      </c>
      <c r="L2635">
        <v>1.1431800000000001</v>
      </c>
      <c r="M2635">
        <v>44.642699999999998</v>
      </c>
      <c r="N2635" s="4">
        <f t="shared" si="42"/>
        <v>0.22804733727810636</v>
      </c>
    </row>
    <row r="2636" spans="1:14" x14ac:dyDescent="0.25">
      <c r="A2636" t="s">
        <v>29</v>
      </c>
      <c r="B2636">
        <v>1451.6101000000001</v>
      </c>
      <c r="C2636">
        <v>77.433199999999999</v>
      </c>
      <c r="D2636">
        <v>12.109400000000001</v>
      </c>
      <c r="E2636">
        <v>-6.9649400000000004</v>
      </c>
      <c r="F2636">
        <v>2.2987000000000002</v>
      </c>
      <c r="G2636">
        <v>5.3975899999999999E-3</v>
      </c>
      <c r="H2636">
        <v>0.25900899999999999</v>
      </c>
      <c r="I2636">
        <v>86.375100000000003</v>
      </c>
      <c r="J2636">
        <v>2.8746299999999998</v>
      </c>
      <c r="K2636">
        <v>2.8178100000000001</v>
      </c>
      <c r="L2636">
        <v>1.0995299999999999</v>
      </c>
      <c r="M2636">
        <v>44.645099999999999</v>
      </c>
      <c r="N2636" s="4">
        <f t="shared" si="42"/>
        <v>0.23153846153846142</v>
      </c>
    </row>
    <row r="2637" spans="1:14" x14ac:dyDescent="0.25">
      <c r="A2637" t="s">
        <v>29</v>
      </c>
      <c r="B2637">
        <v>1451.7626</v>
      </c>
      <c r="C2637">
        <v>78.247799999999998</v>
      </c>
      <c r="D2637">
        <v>12.101599999999999</v>
      </c>
      <c r="E2637">
        <v>-7.0038999999999998</v>
      </c>
      <c r="F2637">
        <v>2.3144</v>
      </c>
      <c r="G2637">
        <v>3.2199999999999999E-2</v>
      </c>
      <c r="H2637">
        <v>0.25119999999999998</v>
      </c>
      <c r="I2637">
        <v>86</v>
      </c>
      <c r="J2637">
        <v>2.8338000000000001</v>
      </c>
      <c r="K2637">
        <v>2.8056999999999999</v>
      </c>
      <c r="L2637">
        <v>1.1292</v>
      </c>
      <c r="M2637">
        <v>44.647500000000001</v>
      </c>
      <c r="N2637" s="4">
        <f t="shared" si="42"/>
        <v>0.22224852071005913</v>
      </c>
    </row>
    <row r="2638" spans="1:14" x14ac:dyDescent="0.25">
      <c r="A2638" t="s">
        <v>29</v>
      </c>
      <c r="B2638">
        <v>1451.9149</v>
      </c>
      <c r="C2638">
        <v>78.247799999999998</v>
      </c>
      <c r="D2638">
        <v>12.101599999999999</v>
      </c>
      <c r="E2638">
        <v>-7.5417100000000001</v>
      </c>
      <c r="F2638">
        <v>2.3377400000000002</v>
      </c>
      <c r="G2638">
        <v>6.5320600000000006E-2</v>
      </c>
      <c r="H2638">
        <v>0.24711</v>
      </c>
      <c r="I2638">
        <v>86.249399999999994</v>
      </c>
      <c r="J2638">
        <v>3.0631499999999998</v>
      </c>
      <c r="K2638">
        <v>2.9900600000000002</v>
      </c>
      <c r="L2638">
        <v>1.32952</v>
      </c>
      <c r="M2638">
        <v>44.649900000000002</v>
      </c>
      <c r="N2638" s="4">
        <f t="shared" si="42"/>
        <v>0.20843786982248511</v>
      </c>
    </row>
    <row r="2639" spans="1:14" x14ac:dyDescent="0.25">
      <c r="A2639" t="s">
        <v>29</v>
      </c>
      <c r="B2639">
        <v>1452.0673999999999</v>
      </c>
      <c r="C2639">
        <v>78.997799999999998</v>
      </c>
      <c r="D2639">
        <v>12.109400000000001</v>
      </c>
      <c r="E2639">
        <v>-8.5312999999999999</v>
      </c>
      <c r="F2639">
        <v>2.3944999999999999</v>
      </c>
      <c r="G2639">
        <v>9.7199999999999995E-2</v>
      </c>
      <c r="H2639">
        <v>0.26200000000000001</v>
      </c>
      <c r="I2639">
        <v>86.6875</v>
      </c>
      <c r="J2639">
        <v>3.5823</v>
      </c>
      <c r="K2639">
        <v>3.4340000000000002</v>
      </c>
      <c r="L2639">
        <v>2.0478000000000001</v>
      </c>
      <c r="M2639">
        <v>44.652200000000001</v>
      </c>
      <c r="N2639" s="4">
        <f t="shared" si="42"/>
        <v>0.17485207100591721</v>
      </c>
    </row>
    <row r="2640" spans="1:14" x14ac:dyDescent="0.25">
      <c r="A2640" t="s">
        <v>29</v>
      </c>
      <c r="B2640">
        <v>1452.2197000000001</v>
      </c>
      <c r="C2640">
        <v>80.9602</v>
      </c>
      <c r="D2640">
        <v>12.210599999999999</v>
      </c>
      <c r="E2640">
        <v>-9.4073899999999995</v>
      </c>
      <c r="F2640">
        <v>2.4178299999999999</v>
      </c>
      <c r="G2640">
        <v>6.5003099999999994E-2</v>
      </c>
      <c r="H2640">
        <v>0.28412900000000002</v>
      </c>
      <c r="I2640">
        <v>87.310500000000005</v>
      </c>
      <c r="J2640">
        <v>4.1194800000000003</v>
      </c>
      <c r="K2640">
        <v>3.8852500000000001</v>
      </c>
      <c r="L2640">
        <v>2.33358</v>
      </c>
      <c r="M2640">
        <v>44.654600000000002</v>
      </c>
      <c r="N2640" s="4">
        <f t="shared" si="42"/>
        <v>0.16104733727810652</v>
      </c>
    </row>
    <row r="2641" spans="1:14" x14ac:dyDescent="0.25">
      <c r="A2641" t="s">
        <v>29</v>
      </c>
      <c r="B2641">
        <v>1452.3722</v>
      </c>
      <c r="C2641">
        <v>82.777500000000003</v>
      </c>
      <c r="D2641">
        <v>12.3124</v>
      </c>
      <c r="E2641">
        <v>-9.7263500000000001</v>
      </c>
      <c r="F2641">
        <v>2.4490699999999999</v>
      </c>
      <c r="G2641">
        <v>4.2518E-2</v>
      </c>
      <c r="H2641">
        <v>0.30268499999999998</v>
      </c>
      <c r="I2641">
        <v>88.249200000000002</v>
      </c>
      <c r="J2641">
        <v>4.6801500000000003</v>
      </c>
      <c r="K2641">
        <v>4.4056800000000003</v>
      </c>
      <c r="L2641">
        <v>2.3355999999999999</v>
      </c>
      <c r="M2641">
        <v>44.656999999999996</v>
      </c>
      <c r="N2641" s="4">
        <f t="shared" si="42"/>
        <v>0.14256213017751485</v>
      </c>
    </row>
    <row r="2642" spans="1:14" x14ac:dyDescent="0.25">
      <c r="A2642" t="s">
        <v>29</v>
      </c>
      <c r="B2642">
        <v>1452.5245</v>
      </c>
      <c r="C2642">
        <v>84.676199999999994</v>
      </c>
      <c r="D2642">
        <v>12.327999999999999</v>
      </c>
      <c r="E2642">
        <v>-9.4816800000000008</v>
      </c>
      <c r="F2642">
        <v>2.43357</v>
      </c>
      <c r="G2642">
        <v>7.4684199999999999E-3</v>
      </c>
      <c r="H2642">
        <v>0.319519</v>
      </c>
      <c r="I2642">
        <v>88.374399999999994</v>
      </c>
      <c r="J2642">
        <v>4.4096000000000002</v>
      </c>
      <c r="K2642">
        <v>4.1892399999999999</v>
      </c>
      <c r="L2642">
        <v>2.8410700000000002</v>
      </c>
      <c r="M2642">
        <v>44.659399999999998</v>
      </c>
      <c r="N2642" s="4">
        <f t="shared" si="42"/>
        <v>0.15173372781065086</v>
      </c>
    </row>
    <row r="2643" spans="1:14" x14ac:dyDescent="0.25">
      <c r="A2643" t="s">
        <v>29</v>
      </c>
      <c r="B2643">
        <v>1452.6769999999999</v>
      </c>
      <c r="C2643">
        <v>87.335099999999997</v>
      </c>
      <c r="D2643">
        <v>12.328099999999999</v>
      </c>
      <c r="E2643">
        <v>-8.9232499999999995</v>
      </c>
      <c r="F2643">
        <v>2.4003800000000002</v>
      </c>
      <c r="G2643">
        <v>9.7939800000000007E-3</v>
      </c>
      <c r="H2643">
        <v>0.32099699999999998</v>
      </c>
      <c r="I2643">
        <v>88.125600000000006</v>
      </c>
      <c r="J2643">
        <v>3.4616899999999999</v>
      </c>
      <c r="K2643">
        <v>3.3613</v>
      </c>
      <c r="L2643">
        <v>2.5906099999999999</v>
      </c>
      <c r="M2643">
        <v>44.661799999999999</v>
      </c>
      <c r="N2643" s="4">
        <f t="shared" si="42"/>
        <v>0.17137278106508863</v>
      </c>
    </row>
    <row r="2644" spans="1:14" x14ac:dyDescent="0.25">
      <c r="A2644" t="s">
        <v>29</v>
      </c>
      <c r="B2644">
        <v>1452.8293000000001</v>
      </c>
      <c r="C2644">
        <v>86.997799999999998</v>
      </c>
      <c r="D2644">
        <v>12.2422</v>
      </c>
      <c r="E2644">
        <v>-8.3476999999999997</v>
      </c>
      <c r="F2644">
        <v>2.3612000000000002</v>
      </c>
      <c r="G2644">
        <v>5.8999999999999999E-3</v>
      </c>
      <c r="H2644">
        <v>0.32369999999999999</v>
      </c>
      <c r="I2644">
        <v>88.625</v>
      </c>
      <c r="J2644">
        <v>2.8144999999999998</v>
      </c>
      <c r="K2644">
        <v>2.7810999999999999</v>
      </c>
      <c r="L2644">
        <v>1.494</v>
      </c>
      <c r="M2644">
        <v>44.664099999999998</v>
      </c>
      <c r="N2644" s="4">
        <f t="shared" si="42"/>
        <v>0.19455621301775133</v>
      </c>
    </row>
    <row r="2645" spans="1:14" x14ac:dyDescent="0.25">
      <c r="A2645" t="s">
        <v>29</v>
      </c>
      <c r="B2645">
        <v>1452.9817</v>
      </c>
      <c r="C2645">
        <v>85.6905</v>
      </c>
      <c r="D2645">
        <v>12.211</v>
      </c>
      <c r="E2645">
        <v>-7.7115499999999999</v>
      </c>
      <c r="F2645">
        <v>2.3321200000000002</v>
      </c>
      <c r="G2645">
        <v>5.4019899999999997E-3</v>
      </c>
      <c r="H2645">
        <v>0.32449699999999998</v>
      </c>
      <c r="I2645">
        <v>88.936300000000003</v>
      </c>
      <c r="J2645">
        <v>2.49309</v>
      </c>
      <c r="K2645">
        <v>2.4273199999999999</v>
      </c>
      <c r="L2645">
        <v>1.21591</v>
      </c>
      <c r="M2645">
        <v>44.666499999999999</v>
      </c>
      <c r="N2645" s="4">
        <f t="shared" si="42"/>
        <v>0.21176331360946732</v>
      </c>
    </row>
    <row r="2646" spans="1:14" x14ac:dyDescent="0.25">
      <c r="A2646" t="s">
        <v>29</v>
      </c>
      <c r="B2646">
        <v>1453.1342</v>
      </c>
      <c r="C2646">
        <v>83.718100000000007</v>
      </c>
      <c r="D2646">
        <v>12.2578</v>
      </c>
      <c r="E2646">
        <v>-7.1293699999999998</v>
      </c>
      <c r="F2646">
        <v>2.3260999999999998</v>
      </c>
      <c r="G2646">
        <v>3.4016099999999998E-3</v>
      </c>
      <c r="H2646">
        <v>0.320803</v>
      </c>
      <c r="I2646">
        <v>88.375500000000002</v>
      </c>
      <c r="J2646">
        <v>2.4922</v>
      </c>
      <c r="K2646">
        <v>2.4195099999999998</v>
      </c>
      <c r="L2646">
        <v>1.2166999999999999</v>
      </c>
      <c r="M2646">
        <v>44.668900000000001</v>
      </c>
      <c r="N2646" s="4">
        <f t="shared" si="42"/>
        <v>0.21532544378698232</v>
      </c>
    </row>
    <row r="2647" spans="1:14" x14ac:dyDescent="0.25">
      <c r="A2647" t="s">
        <v>29</v>
      </c>
      <c r="B2647">
        <v>1453.2864999999999</v>
      </c>
      <c r="C2647">
        <v>80.810299999999998</v>
      </c>
      <c r="D2647">
        <v>12.265599999999999</v>
      </c>
      <c r="E2647">
        <v>-6.8808999999999996</v>
      </c>
      <c r="F2647">
        <v>2.3182999999999998</v>
      </c>
      <c r="G2647">
        <v>0</v>
      </c>
      <c r="H2647">
        <v>0.31180000000000002</v>
      </c>
      <c r="I2647">
        <v>87.9375</v>
      </c>
      <c r="J2647">
        <v>2.7303999999999999</v>
      </c>
      <c r="K2647">
        <v>2.6736</v>
      </c>
      <c r="L2647">
        <v>0.96830000000000005</v>
      </c>
      <c r="M2647">
        <v>44.671300000000002</v>
      </c>
      <c r="N2647" s="4">
        <f t="shared" si="42"/>
        <v>0.21994082840236695</v>
      </c>
    </row>
    <row r="2648" spans="1:14" x14ac:dyDescent="0.25">
      <c r="A2648" t="s">
        <v>29</v>
      </c>
      <c r="B2648">
        <v>1453.4390000000001</v>
      </c>
      <c r="C2648">
        <v>77.412199999999999</v>
      </c>
      <c r="D2648">
        <v>12.2578</v>
      </c>
      <c r="E2648">
        <v>-6.8827999999999996</v>
      </c>
      <c r="F2648">
        <v>2.3144100000000001</v>
      </c>
      <c r="G2648">
        <v>1.1672E-2</v>
      </c>
      <c r="H2648">
        <v>0.29693599999999998</v>
      </c>
      <c r="I2648">
        <v>87.501000000000005</v>
      </c>
      <c r="J2648">
        <v>2.8132000000000001</v>
      </c>
      <c r="K2648">
        <v>2.7727599999999999</v>
      </c>
      <c r="L2648">
        <v>0.96341200000000005</v>
      </c>
      <c r="M2648">
        <v>44.6736</v>
      </c>
      <c r="N2648" s="4">
        <f t="shared" si="42"/>
        <v>0.22224260355029579</v>
      </c>
    </row>
    <row r="2649" spans="1:14" x14ac:dyDescent="0.25">
      <c r="A2649" t="s">
        <v>29</v>
      </c>
      <c r="B2649">
        <v>1453.5913</v>
      </c>
      <c r="C2649">
        <v>74.778999999999996</v>
      </c>
      <c r="D2649">
        <v>12.140599999999999</v>
      </c>
      <c r="E2649">
        <v>-7.1151999999999997</v>
      </c>
      <c r="F2649">
        <v>2.3260999999999998</v>
      </c>
      <c r="G2649">
        <v>3.0800000000000001E-2</v>
      </c>
      <c r="H2649">
        <v>0.28610000000000002</v>
      </c>
      <c r="I2649">
        <v>87.0625</v>
      </c>
      <c r="J2649">
        <v>2.8241000000000001</v>
      </c>
      <c r="K2649">
        <v>2.7997999999999998</v>
      </c>
      <c r="L2649">
        <v>1.0468</v>
      </c>
      <c r="M2649">
        <v>44.676000000000002</v>
      </c>
      <c r="N2649" s="4">
        <f t="shared" si="42"/>
        <v>0.21532544378698232</v>
      </c>
    </row>
    <row r="2650" spans="1:14" x14ac:dyDescent="0.25">
      <c r="A2650" t="s">
        <v>29</v>
      </c>
      <c r="B2650">
        <v>1453.7438</v>
      </c>
      <c r="C2650">
        <v>74.156499999999994</v>
      </c>
      <c r="D2650">
        <v>12.171799999999999</v>
      </c>
      <c r="E2650">
        <v>-7.1755599999999999</v>
      </c>
      <c r="F2650">
        <v>2.3319800000000002</v>
      </c>
      <c r="G2650">
        <v>3.5580899999999999E-2</v>
      </c>
      <c r="H2650">
        <v>0.27693699999999999</v>
      </c>
      <c r="I2650">
        <v>86.813500000000005</v>
      </c>
      <c r="J2650">
        <v>2.8823699999999999</v>
      </c>
      <c r="K2650">
        <v>2.8768899999999999</v>
      </c>
      <c r="L2650">
        <v>1.3503799999999999</v>
      </c>
      <c r="M2650">
        <v>44.678400000000003</v>
      </c>
      <c r="N2650" s="4">
        <f t="shared" si="42"/>
        <v>0.21184615384615371</v>
      </c>
    </row>
    <row r="2651" spans="1:14" x14ac:dyDescent="0.25">
      <c r="A2651" t="s">
        <v>29</v>
      </c>
      <c r="B2651">
        <v>1453.8960999999999</v>
      </c>
      <c r="C2651">
        <v>74.622399999999999</v>
      </c>
      <c r="D2651">
        <v>12.234299999999999</v>
      </c>
      <c r="E2651">
        <v>-7.2538400000000003</v>
      </c>
      <c r="F2651">
        <v>2.3183099999999999</v>
      </c>
      <c r="G2651">
        <v>1.95129E-2</v>
      </c>
      <c r="H2651">
        <v>0.27290300000000001</v>
      </c>
      <c r="I2651">
        <v>86.250500000000002</v>
      </c>
      <c r="J2651">
        <v>2.8845000000000001</v>
      </c>
      <c r="K2651">
        <v>2.86971</v>
      </c>
      <c r="L2651">
        <v>1.3887700000000001</v>
      </c>
      <c r="M2651">
        <v>44.680799999999998</v>
      </c>
      <c r="N2651" s="4">
        <f t="shared" si="42"/>
        <v>0.21993491124260361</v>
      </c>
    </row>
    <row r="2652" spans="1:14" x14ac:dyDescent="0.25">
      <c r="A2652" t="s">
        <v>29</v>
      </c>
      <c r="B2652">
        <v>1454.0486000000001</v>
      </c>
      <c r="C2652">
        <v>73.716499999999996</v>
      </c>
      <c r="D2652">
        <v>12.234400000000001</v>
      </c>
      <c r="E2652">
        <v>-7.2538999999999998</v>
      </c>
      <c r="F2652">
        <v>2.3222</v>
      </c>
      <c r="G2652">
        <v>1.4200000000000001E-2</v>
      </c>
      <c r="H2652">
        <v>0.28489999999999999</v>
      </c>
      <c r="I2652">
        <v>85.5</v>
      </c>
      <c r="J2652">
        <v>2.8504999999999998</v>
      </c>
      <c r="K2652">
        <v>2.8347000000000002</v>
      </c>
      <c r="L2652">
        <v>1.0941000000000001</v>
      </c>
      <c r="M2652">
        <v>44.683199999999999</v>
      </c>
      <c r="N2652" s="4">
        <f t="shared" si="42"/>
        <v>0.2176331360946745</v>
      </c>
    </row>
    <row r="2653" spans="1:14" x14ac:dyDescent="0.25">
      <c r="A2653" t="s">
        <v>29</v>
      </c>
      <c r="B2653">
        <v>1454.2009</v>
      </c>
      <c r="C2653">
        <v>74.028300000000002</v>
      </c>
      <c r="D2653">
        <v>12.234400000000001</v>
      </c>
      <c r="E2653">
        <v>-7.0045000000000002</v>
      </c>
      <c r="F2653">
        <v>2.3144200000000001</v>
      </c>
      <c r="G2653">
        <v>1.4200000000000001E-2</v>
      </c>
      <c r="H2653">
        <v>0.298068</v>
      </c>
      <c r="I2653">
        <v>85.063500000000005</v>
      </c>
      <c r="J2653">
        <v>2.7528299999999999</v>
      </c>
      <c r="K2653">
        <v>2.7389299999999999</v>
      </c>
      <c r="L2653">
        <v>1.02945</v>
      </c>
      <c r="M2653">
        <v>44.685499999999998</v>
      </c>
      <c r="N2653" s="4">
        <f t="shared" si="42"/>
        <v>0.22223668639053243</v>
      </c>
    </row>
    <row r="2654" spans="1:14" x14ac:dyDescent="0.25">
      <c r="A2654" t="s">
        <v>29</v>
      </c>
      <c r="B2654">
        <v>1454.3534</v>
      </c>
      <c r="C2654">
        <v>76.341499999999996</v>
      </c>
      <c r="D2654">
        <v>12.25</v>
      </c>
      <c r="E2654">
        <v>-6.8163999999999998</v>
      </c>
      <c r="F2654">
        <v>2.3123999999999998</v>
      </c>
      <c r="G2654">
        <v>4.8999999999999998E-3</v>
      </c>
      <c r="H2654">
        <v>0.29370000000000002</v>
      </c>
      <c r="I2654">
        <v>84.6875</v>
      </c>
      <c r="J2654">
        <v>2.6875</v>
      </c>
      <c r="K2654">
        <v>2.6606999999999998</v>
      </c>
      <c r="L2654">
        <v>1.0288999999999999</v>
      </c>
      <c r="M2654">
        <v>44.687899999999999</v>
      </c>
      <c r="N2654" s="4">
        <f t="shared" si="42"/>
        <v>0.22343195266272201</v>
      </c>
    </row>
    <row r="2655" spans="1:14" x14ac:dyDescent="0.25">
      <c r="A2655" t="s">
        <v>29</v>
      </c>
      <c r="B2655">
        <v>1454.5056999999999</v>
      </c>
      <c r="C2655">
        <v>77.930199999999999</v>
      </c>
      <c r="D2655">
        <v>12.2578</v>
      </c>
      <c r="E2655">
        <v>-6.4250499999999997</v>
      </c>
      <c r="F2655">
        <v>2.3085100000000001</v>
      </c>
      <c r="G2655">
        <v>-2.8750999999999998E-3</v>
      </c>
      <c r="H2655">
        <v>0.27934599999999998</v>
      </c>
      <c r="I2655">
        <v>84.251400000000004</v>
      </c>
      <c r="J2655">
        <v>2.7333500000000002</v>
      </c>
      <c r="K2655">
        <v>2.72031</v>
      </c>
      <c r="L2655">
        <v>1.00667</v>
      </c>
      <c r="M2655">
        <v>44.690300000000001</v>
      </c>
      <c r="N2655" s="4">
        <f t="shared" si="42"/>
        <v>0.22573372781065082</v>
      </c>
    </row>
    <row r="2656" spans="1:14" x14ac:dyDescent="0.25">
      <c r="A2656" t="s">
        <v>29</v>
      </c>
      <c r="B2656">
        <v>1454.6582000000001</v>
      </c>
      <c r="C2656">
        <v>77.935299999999998</v>
      </c>
      <c r="D2656">
        <v>12.289099999999999</v>
      </c>
      <c r="E2656">
        <v>-6.4843500000000001</v>
      </c>
      <c r="F2656">
        <v>2.32409</v>
      </c>
      <c r="G2656">
        <v>-4.3987999999999996E-3</v>
      </c>
      <c r="H2656">
        <v>0.26880799999999999</v>
      </c>
      <c r="I2656">
        <v>84.312399999999997</v>
      </c>
      <c r="J2656">
        <v>2.76857</v>
      </c>
      <c r="K2656">
        <v>2.7720600000000002</v>
      </c>
      <c r="L2656">
        <v>0.99001300000000003</v>
      </c>
      <c r="M2656">
        <v>44.692700000000002</v>
      </c>
      <c r="N2656" s="4">
        <f t="shared" si="42"/>
        <v>0.21651479289940825</v>
      </c>
    </row>
    <row r="2657" spans="1:14" x14ac:dyDescent="0.25">
      <c r="A2657" t="s">
        <v>29</v>
      </c>
      <c r="B2657">
        <v>1454.8105</v>
      </c>
      <c r="C2657">
        <v>76.162499999999994</v>
      </c>
      <c r="D2657">
        <v>12.2502</v>
      </c>
      <c r="E2657">
        <v>-6.5621299999999998</v>
      </c>
      <c r="F2657">
        <v>2.3377300000000001</v>
      </c>
      <c r="G2657">
        <v>5.8507200000000002E-3</v>
      </c>
      <c r="H2657">
        <v>0.26730700000000002</v>
      </c>
      <c r="I2657">
        <v>84.685699999999997</v>
      </c>
      <c r="J2657">
        <v>2.82423</v>
      </c>
      <c r="K2657">
        <v>2.78613</v>
      </c>
      <c r="L2657">
        <v>1.0192600000000001</v>
      </c>
      <c r="M2657">
        <v>44.695</v>
      </c>
      <c r="N2657" s="4">
        <f t="shared" si="42"/>
        <v>0.20844378698224844</v>
      </c>
    </row>
    <row r="2658" spans="1:14" x14ac:dyDescent="0.25">
      <c r="A2658" t="s">
        <v>29</v>
      </c>
      <c r="B2658">
        <v>1454.9629</v>
      </c>
      <c r="C2658">
        <v>76.715100000000007</v>
      </c>
      <c r="D2658">
        <v>12.203200000000001</v>
      </c>
      <c r="E2658">
        <v>-6.4378000000000002</v>
      </c>
      <c r="F2658">
        <v>2.3436900000000001</v>
      </c>
      <c r="G2658">
        <v>1.5077800000000001E-2</v>
      </c>
      <c r="H2658">
        <v>0.26051600000000003</v>
      </c>
      <c r="I2658">
        <v>85.123900000000006</v>
      </c>
      <c r="J2658">
        <v>2.84395</v>
      </c>
      <c r="K2658">
        <v>2.8273000000000001</v>
      </c>
      <c r="L2658">
        <v>1.0915299999999999</v>
      </c>
      <c r="M2658">
        <v>44.697400000000002</v>
      </c>
      <c r="N2658" s="4">
        <f t="shared" si="42"/>
        <v>0.20491715976331357</v>
      </c>
    </row>
    <row r="2659" spans="1:14" x14ac:dyDescent="0.25">
      <c r="A2659" t="s">
        <v>29</v>
      </c>
      <c r="B2659">
        <v>1455.1153999999999</v>
      </c>
      <c r="C2659">
        <v>78.935299999999998</v>
      </c>
      <c r="D2659">
        <v>12.210900000000001</v>
      </c>
      <c r="E2659">
        <v>-6.75</v>
      </c>
      <c r="F2659">
        <v>2.3593000000000002</v>
      </c>
      <c r="G2659">
        <v>2.1499999999999998E-2</v>
      </c>
      <c r="H2659">
        <v>0.26269999999999999</v>
      </c>
      <c r="I2659">
        <v>85.5625</v>
      </c>
      <c r="J2659">
        <v>2.9714999999999998</v>
      </c>
      <c r="K2659">
        <v>2.9112</v>
      </c>
      <c r="L2659">
        <v>1.2122999999999999</v>
      </c>
      <c r="M2659">
        <v>44.699800000000003</v>
      </c>
      <c r="N2659" s="4">
        <f t="shared" si="42"/>
        <v>0.19568047337278094</v>
      </c>
    </row>
    <row r="2660" spans="1:14" x14ac:dyDescent="0.25">
      <c r="A2660" t="s">
        <v>29</v>
      </c>
      <c r="B2660">
        <v>1455.2677000000001</v>
      </c>
      <c r="C2660">
        <v>80.119</v>
      </c>
      <c r="D2660">
        <v>12.234299999999999</v>
      </c>
      <c r="E2660">
        <v>-6.9544499999999996</v>
      </c>
      <c r="F2660">
        <v>2.3748499999999999</v>
      </c>
      <c r="G2660">
        <v>1.4223299999999999E-2</v>
      </c>
      <c r="H2660">
        <v>0.26778400000000002</v>
      </c>
      <c r="I2660">
        <v>86.123199999999997</v>
      </c>
      <c r="J2660">
        <v>3.3369300000000002</v>
      </c>
      <c r="K2660">
        <v>3.1890100000000001</v>
      </c>
      <c r="L2660">
        <v>1.8380000000000001</v>
      </c>
      <c r="M2660">
        <v>44.702199999999998</v>
      </c>
      <c r="N2660" s="4">
        <f t="shared" si="42"/>
        <v>0.18647928994082844</v>
      </c>
    </row>
    <row r="2661" spans="1:14" x14ac:dyDescent="0.25">
      <c r="A2661" t="s">
        <v>29</v>
      </c>
      <c r="B2661">
        <v>1455.4202</v>
      </c>
      <c r="C2661">
        <v>80.403499999999994</v>
      </c>
      <c r="D2661">
        <v>12.2422</v>
      </c>
      <c r="E2661">
        <v>-7.1441999999999997</v>
      </c>
      <c r="F2661">
        <v>2.3904800000000002</v>
      </c>
      <c r="G2661">
        <v>8.8086699999999993E-3</v>
      </c>
      <c r="H2661">
        <v>0.28048000000000001</v>
      </c>
      <c r="I2661">
        <v>86.561800000000005</v>
      </c>
      <c r="J2661">
        <v>3.6286299999999998</v>
      </c>
      <c r="K2661">
        <v>3.39717</v>
      </c>
      <c r="L2661">
        <v>2.0146199999999999</v>
      </c>
      <c r="M2661">
        <v>44.704599999999999</v>
      </c>
      <c r="N2661" s="4">
        <f t="shared" si="42"/>
        <v>0.17723076923076911</v>
      </c>
    </row>
    <row r="2662" spans="1:14" x14ac:dyDescent="0.25">
      <c r="A2662" t="s">
        <v>29</v>
      </c>
      <c r="B2662">
        <v>1455.5725</v>
      </c>
      <c r="C2662">
        <v>80.248599999999996</v>
      </c>
      <c r="D2662">
        <v>12.265499999999999</v>
      </c>
      <c r="E2662">
        <v>-7.3777799999999996</v>
      </c>
      <c r="F2662">
        <v>2.3866200000000002</v>
      </c>
      <c r="G2662">
        <v>1.21837E-2</v>
      </c>
      <c r="H2662">
        <v>0.30189700000000003</v>
      </c>
      <c r="I2662">
        <v>85.753900000000002</v>
      </c>
      <c r="J2662">
        <v>3.7307100000000002</v>
      </c>
      <c r="K2662">
        <v>3.5021</v>
      </c>
      <c r="L2662">
        <v>1.3808499999999999</v>
      </c>
      <c r="M2662">
        <v>44.706899999999997</v>
      </c>
      <c r="N2662" s="4">
        <f t="shared" si="42"/>
        <v>0.17951479289940814</v>
      </c>
    </row>
    <row r="2663" spans="1:14" x14ac:dyDescent="0.25">
      <c r="A2663" t="s">
        <v>29</v>
      </c>
      <c r="B2663">
        <v>1455.7249999999999</v>
      </c>
      <c r="C2663">
        <v>79.6554</v>
      </c>
      <c r="D2663">
        <v>12.265599999999999</v>
      </c>
      <c r="E2663">
        <v>-7.5483900000000004</v>
      </c>
      <c r="F2663">
        <v>2.37303</v>
      </c>
      <c r="G2663">
        <v>1.3696399999999999E-2</v>
      </c>
      <c r="H2663">
        <v>0.32704</v>
      </c>
      <c r="I2663">
        <v>83.380700000000004</v>
      </c>
      <c r="J2663">
        <v>3.83744</v>
      </c>
      <c r="K2663">
        <v>3.5930800000000001</v>
      </c>
      <c r="L2663">
        <v>1.1988300000000001</v>
      </c>
      <c r="M2663">
        <v>44.709299999999999</v>
      </c>
      <c r="N2663" s="4">
        <f t="shared" si="42"/>
        <v>0.18755621301775147</v>
      </c>
    </row>
    <row r="2664" spans="1:14" x14ac:dyDescent="0.25">
      <c r="A2664" t="s">
        <v>29</v>
      </c>
      <c r="B2664">
        <v>1455.8773000000001</v>
      </c>
      <c r="C2664">
        <v>77.153999999999996</v>
      </c>
      <c r="D2664">
        <v>12.210900000000001</v>
      </c>
      <c r="E2664">
        <v>-7.5293000000000001</v>
      </c>
      <c r="F2664">
        <v>2.3534000000000002</v>
      </c>
      <c r="G2664">
        <v>1.2200000000000001E-2</v>
      </c>
      <c r="H2664">
        <v>0.33329999999999999</v>
      </c>
      <c r="I2664">
        <v>81</v>
      </c>
      <c r="J2664">
        <v>3.6166999999999998</v>
      </c>
      <c r="K2664">
        <v>3.4125999999999999</v>
      </c>
      <c r="L2664">
        <v>1.2119</v>
      </c>
      <c r="M2664">
        <v>44.7117</v>
      </c>
      <c r="N2664" s="4">
        <f t="shared" si="42"/>
        <v>0.19917159763313597</v>
      </c>
    </row>
    <row r="2665" spans="1:14" x14ac:dyDescent="0.25">
      <c r="A2665" t="s">
        <v>29</v>
      </c>
      <c r="B2665">
        <v>1456.0298</v>
      </c>
      <c r="C2665">
        <v>74.477199999999996</v>
      </c>
      <c r="D2665">
        <v>12.195399999999999</v>
      </c>
      <c r="E2665">
        <v>-7.4631600000000002</v>
      </c>
      <c r="F2665">
        <v>2.3417500000000002</v>
      </c>
      <c r="G2665">
        <v>1.03076E-2</v>
      </c>
      <c r="H2665">
        <v>0.317463</v>
      </c>
      <c r="I2665">
        <v>79.754999999999995</v>
      </c>
      <c r="J2665">
        <v>3.1225800000000001</v>
      </c>
      <c r="K2665">
        <v>3.0184799999999998</v>
      </c>
      <c r="L2665">
        <v>1.05921</v>
      </c>
      <c r="M2665">
        <v>44.714100000000002</v>
      </c>
      <c r="N2665" s="4">
        <f t="shared" si="42"/>
        <v>0.20606508875739629</v>
      </c>
    </row>
    <row r="2666" spans="1:14" x14ac:dyDescent="0.25">
      <c r="A2666" t="s">
        <v>29</v>
      </c>
      <c r="B2666">
        <v>1456.1821</v>
      </c>
      <c r="C2666">
        <v>73.436099999999996</v>
      </c>
      <c r="D2666">
        <v>12.210900000000001</v>
      </c>
      <c r="E2666">
        <v>-7.3320999999999996</v>
      </c>
      <c r="F2666">
        <v>2.3320099999999999</v>
      </c>
      <c r="G2666">
        <v>7.3024099999999996E-3</v>
      </c>
      <c r="H2666">
        <v>0.30421100000000001</v>
      </c>
      <c r="I2666">
        <v>78.625900000000001</v>
      </c>
      <c r="J2666">
        <v>2.8453200000000001</v>
      </c>
      <c r="K2666">
        <v>2.7829899999999999</v>
      </c>
      <c r="L2666">
        <v>1.0036400000000001</v>
      </c>
      <c r="M2666">
        <v>44.7164</v>
      </c>
      <c r="N2666" s="4">
        <f t="shared" si="42"/>
        <v>0.21182840236686393</v>
      </c>
    </row>
    <row r="2667" spans="1:14" x14ac:dyDescent="0.25">
      <c r="A2667" t="s">
        <v>29</v>
      </c>
      <c r="B2667">
        <v>1456.3345999999999</v>
      </c>
      <c r="C2667">
        <v>70.716499999999996</v>
      </c>
      <c r="D2667">
        <v>12.164099999999999</v>
      </c>
      <c r="E2667">
        <v>-7.3887</v>
      </c>
      <c r="F2667">
        <v>2.3319999999999999</v>
      </c>
      <c r="G2667">
        <v>1.17E-2</v>
      </c>
      <c r="H2667">
        <v>0.30659999999999998</v>
      </c>
      <c r="I2667">
        <v>77.375</v>
      </c>
      <c r="J2667">
        <v>2.9043000000000001</v>
      </c>
      <c r="K2667">
        <v>2.8214000000000001</v>
      </c>
      <c r="L2667">
        <v>1.0636000000000001</v>
      </c>
      <c r="M2667">
        <v>44.718800000000002</v>
      </c>
      <c r="N2667" s="4">
        <f t="shared" si="42"/>
        <v>0.21183431952662729</v>
      </c>
    </row>
    <row r="2668" spans="1:14" x14ac:dyDescent="0.25">
      <c r="A2668" t="s">
        <v>29</v>
      </c>
      <c r="B2668">
        <v>1456.4869000000001</v>
      </c>
      <c r="C2668">
        <v>67.973100000000002</v>
      </c>
      <c r="D2668">
        <v>12.164099999999999</v>
      </c>
      <c r="E2668">
        <v>-7.4003699999999997</v>
      </c>
      <c r="F2668">
        <v>2.33779</v>
      </c>
      <c r="G2668">
        <v>1.3695199999999999E-2</v>
      </c>
      <c r="H2668">
        <v>0.30201099999999997</v>
      </c>
      <c r="I2668">
        <v>75.816199999999995</v>
      </c>
      <c r="J2668">
        <v>3.1289600000000002</v>
      </c>
      <c r="K2668">
        <v>3.0287999999999999</v>
      </c>
      <c r="L2668">
        <v>1.1395200000000001</v>
      </c>
      <c r="M2668">
        <v>44.721200000000003</v>
      </c>
      <c r="N2668" s="4">
        <f t="shared" si="42"/>
        <v>0.20840828402366859</v>
      </c>
    </row>
    <row r="2669" spans="1:14" x14ac:dyDescent="0.25">
      <c r="A2669" t="s">
        <v>29</v>
      </c>
      <c r="B2669">
        <v>1456.6394</v>
      </c>
      <c r="C2669">
        <v>68.357100000000003</v>
      </c>
      <c r="D2669">
        <v>12.164099999999999</v>
      </c>
      <c r="E2669">
        <v>-6.9569999999999999</v>
      </c>
      <c r="F2669">
        <v>2.3319999999999999</v>
      </c>
      <c r="G2669">
        <v>1.0699999999999999E-2</v>
      </c>
      <c r="H2669">
        <v>0.28149999999999997</v>
      </c>
      <c r="I2669">
        <v>75.25</v>
      </c>
      <c r="J2669">
        <v>3.3692000000000002</v>
      </c>
      <c r="K2669">
        <v>3.2231000000000001</v>
      </c>
      <c r="L2669">
        <v>1.2089000000000001</v>
      </c>
      <c r="M2669">
        <v>44.723599999999998</v>
      </c>
      <c r="N2669" s="4">
        <f t="shared" si="42"/>
        <v>0.21183431952662729</v>
      </c>
    </row>
    <row r="2670" spans="1:14" x14ac:dyDescent="0.25">
      <c r="A2670" t="s">
        <v>29</v>
      </c>
      <c r="B2670">
        <v>1456.7917</v>
      </c>
      <c r="C2670">
        <v>69.805700000000002</v>
      </c>
      <c r="D2670">
        <v>12.164099999999999</v>
      </c>
      <c r="E2670">
        <v>-7.0738300000000001</v>
      </c>
      <c r="F2670">
        <v>2.3241299999999998</v>
      </c>
      <c r="G2670">
        <v>1.1198400000000001E-2</v>
      </c>
      <c r="H2670">
        <v>0.26864100000000002</v>
      </c>
      <c r="I2670">
        <v>75.873000000000005</v>
      </c>
      <c r="J2670">
        <v>3.4096700000000002</v>
      </c>
      <c r="K2670">
        <v>3.2412399999999999</v>
      </c>
      <c r="L2670">
        <v>1.16055</v>
      </c>
      <c r="M2670">
        <v>44.725900000000003</v>
      </c>
      <c r="N2670" s="4">
        <f t="shared" si="42"/>
        <v>0.21649112426035511</v>
      </c>
    </row>
    <row r="2671" spans="1:14" x14ac:dyDescent="0.25">
      <c r="A2671" t="s">
        <v>29</v>
      </c>
      <c r="B2671">
        <v>1456.9440999999999</v>
      </c>
      <c r="C2671">
        <v>68.483199999999997</v>
      </c>
      <c r="D2671">
        <v>12.1328</v>
      </c>
      <c r="E2671">
        <v>-7.08399</v>
      </c>
      <c r="F2671">
        <v>2.3124099999999999</v>
      </c>
      <c r="G2671">
        <v>8.8019299999999995E-3</v>
      </c>
      <c r="H2671">
        <v>0.255411</v>
      </c>
      <c r="I2671">
        <v>77.686000000000007</v>
      </c>
      <c r="J2671">
        <v>3.2612199999999998</v>
      </c>
      <c r="K2671">
        <v>3.1221999999999999</v>
      </c>
      <c r="L2671">
        <v>1.1027499999999999</v>
      </c>
      <c r="M2671">
        <v>44.728299999999997</v>
      </c>
      <c r="N2671" s="4">
        <f t="shared" si="42"/>
        <v>0.22342603550295864</v>
      </c>
    </row>
    <row r="2672" spans="1:14" x14ac:dyDescent="0.25">
      <c r="A2672" t="s">
        <v>29</v>
      </c>
      <c r="B2672">
        <v>1457.0966000000001</v>
      </c>
      <c r="C2672">
        <v>65.419600000000003</v>
      </c>
      <c r="D2672">
        <v>12.140599999999999</v>
      </c>
      <c r="E2672">
        <v>-7.1581999999999999</v>
      </c>
      <c r="F2672">
        <v>2.3123999999999998</v>
      </c>
      <c r="G2672">
        <v>1.2699999999999999E-2</v>
      </c>
      <c r="H2672">
        <v>0.29049999999999998</v>
      </c>
      <c r="I2672">
        <v>80.4375</v>
      </c>
      <c r="J2672">
        <v>3.0541</v>
      </c>
      <c r="K2672">
        <v>2.9260000000000002</v>
      </c>
      <c r="L2672">
        <v>1.1028</v>
      </c>
      <c r="M2672">
        <v>44.730699999999999</v>
      </c>
      <c r="N2672" s="4">
        <f t="shared" si="42"/>
        <v>0.22343195266272201</v>
      </c>
    </row>
    <row r="2673" spans="1:14" x14ac:dyDescent="0.25">
      <c r="A2673" t="s">
        <v>29</v>
      </c>
      <c r="B2673">
        <v>1457.2489</v>
      </c>
      <c r="C2673">
        <v>64.344099999999997</v>
      </c>
      <c r="D2673">
        <v>12.164</v>
      </c>
      <c r="E2673">
        <v>-7.4660599999999997</v>
      </c>
      <c r="F2673">
        <v>2.3085100000000001</v>
      </c>
      <c r="G2673">
        <v>1.31988E-2</v>
      </c>
      <c r="H2673">
        <v>0.29259499999999999</v>
      </c>
      <c r="I2673">
        <v>82.183300000000003</v>
      </c>
      <c r="J2673">
        <v>2.9176299999999999</v>
      </c>
      <c r="K2673">
        <v>2.7963100000000001</v>
      </c>
      <c r="L2673">
        <v>1.06918</v>
      </c>
      <c r="M2673">
        <v>44.7331</v>
      </c>
      <c r="N2673" s="4">
        <f t="shared" si="42"/>
        <v>0.22573372781065082</v>
      </c>
    </row>
    <row r="2674" spans="1:14" x14ac:dyDescent="0.25">
      <c r="A2674" t="s">
        <v>29</v>
      </c>
      <c r="B2674">
        <v>1457.4014</v>
      </c>
      <c r="C2674">
        <v>64.622799999999998</v>
      </c>
      <c r="D2674">
        <v>12.171900000000001</v>
      </c>
      <c r="E2674">
        <v>-7.5254000000000003</v>
      </c>
      <c r="F2674">
        <v>2.3046000000000002</v>
      </c>
      <c r="G2674">
        <v>1.7100000000000001E-2</v>
      </c>
      <c r="H2674">
        <v>0.3196</v>
      </c>
      <c r="I2674">
        <v>83.6875</v>
      </c>
      <c r="J2674">
        <v>2.8628999999999998</v>
      </c>
      <c r="K2674">
        <v>2.7484999999999999</v>
      </c>
      <c r="L2674">
        <v>1.0630999999999999</v>
      </c>
      <c r="M2674">
        <v>44.735500000000002</v>
      </c>
      <c r="N2674" s="4">
        <f t="shared" si="42"/>
        <v>0.22804733727810636</v>
      </c>
    </row>
    <row r="2675" spans="1:14" x14ac:dyDescent="0.25">
      <c r="A2675" t="s">
        <v>29</v>
      </c>
      <c r="B2675">
        <v>1457.5536999999999</v>
      </c>
      <c r="C2675">
        <v>65.557299999999998</v>
      </c>
      <c r="D2675">
        <v>12.164099999999999</v>
      </c>
      <c r="E2675">
        <v>-7.5370600000000003</v>
      </c>
      <c r="F2675">
        <v>2.3046000000000002</v>
      </c>
      <c r="G2675">
        <v>1.07204E-2</v>
      </c>
      <c r="H2675">
        <v>0.30594399999999999</v>
      </c>
      <c r="I2675">
        <v>85.058099999999996</v>
      </c>
      <c r="J2675">
        <v>2.87317</v>
      </c>
      <c r="K2675">
        <v>2.7319499999999999</v>
      </c>
      <c r="L2675">
        <v>1.11683</v>
      </c>
      <c r="M2675">
        <v>44.7378</v>
      </c>
      <c r="N2675" s="4">
        <f t="shared" si="42"/>
        <v>0.22804733727810636</v>
      </c>
    </row>
    <row r="2676" spans="1:14" x14ac:dyDescent="0.25">
      <c r="A2676" t="s">
        <v>29</v>
      </c>
      <c r="B2676">
        <v>1457.7062000000001</v>
      </c>
      <c r="C2676">
        <v>66.823899999999995</v>
      </c>
      <c r="D2676">
        <v>12.164099999999999</v>
      </c>
      <c r="E2676">
        <v>-7.5507799999999996</v>
      </c>
      <c r="F2676">
        <v>2.2987099999999998</v>
      </c>
      <c r="G2676">
        <v>4.4101100000000001E-3</v>
      </c>
      <c r="H2676">
        <v>0.29272100000000001</v>
      </c>
      <c r="I2676">
        <v>85.374499999999998</v>
      </c>
      <c r="J2676">
        <v>2.9352</v>
      </c>
      <c r="K2676">
        <v>2.7793199999999998</v>
      </c>
      <c r="L2676">
        <v>1.16692</v>
      </c>
      <c r="M2676">
        <v>44.740200000000002</v>
      </c>
      <c r="N2676" s="4">
        <f t="shared" si="42"/>
        <v>0.2315325443786983</v>
      </c>
    </row>
    <row r="2677" spans="1:14" x14ac:dyDescent="0.25">
      <c r="A2677" t="s">
        <v>29</v>
      </c>
      <c r="B2677">
        <v>1457.8585</v>
      </c>
      <c r="C2677">
        <v>68.241</v>
      </c>
      <c r="D2677">
        <v>12.164099999999999</v>
      </c>
      <c r="E2677">
        <v>-7.1756099999999998</v>
      </c>
      <c r="F2677">
        <v>2.3104399999999998</v>
      </c>
      <c r="G2677">
        <v>-4.7653600000000001E-4</v>
      </c>
      <c r="H2677">
        <v>0.26573000000000002</v>
      </c>
      <c r="I2677">
        <v>84.690799999999996</v>
      </c>
      <c r="J2677">
        <v>3.0484599999999999</v>
      </c>
      <c r="K2677">
        <v>2.8894700000000002</v>
      </c>
      <c r="L2677">
        <v>1.2028300000000001</v>
      </c>
      <c r="M2677">
        <v>44.742600000000003</v>
      </c>
      <c r="N2677" s="4">
        <f t="shared" si="42"/>
        <v>0.22459171597633143</v>
      </c>
    </row>
    <row r="2678" spans="1:14" x14ac:dyDescent="0.25">
      <c r="A2678" t="s">
        <v>29</v>
      </c>
      <c r="B2678">
        <v>1458.011</v>
      </c>
      <c r="C2678">
        <v>69.447999999999993</v>
      </c>
      <c r="D2678">
        <v>12.164099999999999</v>
      </c>
      <c r="E2678">
        <v>-6.4684999999999997</v>
      </c>
      <c r="F2678">
        <v>2.3143899999999999</v>
      </c>
      <c r="G2678">
        <v>-2.8942199999999999E-3</v>
      </c>
      <c r="H2678">
        <v>0.24734400000000001</v>
      </c>
      <c r="I2678">
        <v>83.876999999999995</v>
      </c>
      <c r="J2678">
        <v>3.1877599999999999</v>
      </c>
      <c r="K2678">
        <v>3.0067200000000001</v>
      </c>
      <c r="L2678">
        <v>1.2098800000000001</v>
      </c>
      <c r="M2678">
        <v>44.744999999999997</v>
      </c>
      <c r="N2678" s="4">
        <f t="shared" si="42"/>
        <v>0.22225443786982249</v>
      </c>
    </row>
    <row r="2679" spans="1:14" x14ac:dyDescent="0.25">
      <c r="A2679" t="s">
        <v>29</v>
      </c>
      <c r="B2679">
        <v>1458.1632999999999</v>
      </c>
      <c r="C2679">
        <v>70.263400000000004</v>
      </c>
      <c r="D2679">
        <v>12.164099999999999</v>
      </c>
      <c r="E2679">
        <v>-6.2754000000000003</v>
      </c>
      <c r="F2679">
        <v>2.33</v>
      </c>
      <c r="G2679">
        <v>0</v>
      </c>
      <c r="H2679">
        <v>0.23269999999999999</v>
      </c>
      <c r="I2679">
        <v>83.1875</v>
      </c>
      <c r="J2679">
        <v>3.2658999999999998</v>
      </c>
      <c r="K2679">
        <v>3.0432000000000001</v>
      </c>
      <c r="L2679">
        <v>1.1851</v>
      </c>
      <c r="M2679">
        <v>44.747300000000003</v>
      </c>
      <c r="N2679" s="4">
        <f t="shared" si="42"/>
        <v>0.21301775147928986</v>
      </c>
    </row>
    <row r="2680" spans="1:14" x14ac:dyDescent="0.25">
      <c r="A2680" t="s">
        <v>29</v>
      </c>
      <c r="B2680">
        <v>1458.3158000000001</v>
      </c>
      <c r="C2680">
        <v>69.360699999999994</v>
      </c>
      <c r="D2680">
        <v>12.171900000000001</v>
      </c>
      <c r="E2680">
        <v>-6.1625500000000004</v>
      </c>
      <c r="F2680">
        <v>2.3222299999999998</v>
      </c>
      <c r="G2680">
        <v>1.49402E-3</v>
      </c>
      <c r="H2680">
        <v>0.23708199999999999</v>
      </c>
      <c r="I2680">
        <v>83.125299999999996</v>
      </c>
      <c r="J2680">
        <v>3.2692899999999998</v>
      </c>
      <c r="K2680">
        <v>3.0434000000000001</v>
      </c>
      <c r="L2680">
        <v>1.17404</v>
      </c>
      <c r="M2680">
        <v>44.749699999999997</v>
      </c>
      <c r="N2680" s="4">
        <f t="shared" si="42"/>
        <v>0.21761538461538471</v>
      </c>
    </row>
    <row r="2681" spans="1:14" x14ac:dyDescent="0.25">
      <c r="A2681" t="s">
        <v>29</v>
      </c>
      <c r="B2681">
        <v>1458.4681</v>
      </c>
      <c r="C2681">
        <v>67.452399999999997</v>
      </c>
      <c r="D2681">
        <v>12.164099999999999</v>
      </c>
      <c r="E2681">
        <v>-6.8002900000000004</v>
      </c>
      <c r="F2681">
        <v>2.3241000000000001</v>
      </c>
      <c r="G2681">
        <v>8.2945399999999996E-3</v>
      </c>
      <c r="H2681">
        <v>0.25948199999999999</v>
      </c>
      <c r="I2681">
        <v>83.187399999999997</v>
      </c>
      <c r="J2681">
        <v>3.24892</v>
      </c>
      <c r="K2681">
        <v>3.0398000000000001</v>
      </c>
      <c r="L2681">
        <v>1.2029799999999999</v>
      </c>
      <c r="M2681">
        <v>44.752099999999999</v>
      </c>
      <c r="N2681" s="4">
        <f t="shared" si="42"/>
        <v>0.21650887573964492</v>
      </c>
    </row>
    <row r="2682" spans="1:14" x14ac:dyDescent="0.25">
      <c r="A2682" t="s">
        <v>29</v>
      </c>
      <c r="B2682">
        <v>1458.6206</v>
      </c>
      <c r="C2682">
        <v>65.200900000000004</v>
      </c>
      <c r="D2682">
        <v>12.164099999999999</v>
      </c>
      <c r="E2682">
        <v>-7.3808999999999996</v>
      </c>
      <c r="F2682">
        <v>2.3163</v>
      </c>
      <c r="G2682">
        <v>1.12E-2</v>
      </c>
      <c r="H2682">
        <v>0.27639999999999998</v>
      </c>
      <c r="I2682">
        <v>83.375</v>
      </c>
      <c r="J2682">
        <v>3.18</v>
      </c>
      <c r="K2682">
        <v>2.9670999999999998</v>
      </c>
      <c r="L2682">
        <v>1.1775</v>
      </c>
      <c r="M2682">
        <v>44.7545</v>
      </c>
      <c r="N2682" s="4">
        <f t="shared" si="42"/>
        <v>0.22112426035502955</v>
      </c>
    </row>
    <row r="2683" spans="1:14" x14ac:dyDescent="0.25">
      <c r="A2683" t="s">
        <v>29</v>
      </c>
      <c r="B2683">
        <v>1458.7728999999999</v>
      </c>
      <c r="C2683">
        <v>65.060500000000005</v>
      </c>
      <c r="D2683">
        <v>12.164099999999999</v>
      </c>
      <c r="E2683">
        <v>-7.5057</v>
      </c>
      <c r="F2683">
        <v>2.3201900000000002</v>
      </c>
      <c r="G2683">
        <v>1.6092200000000001E-2</v>
      </c>
      <c r="H2683">
        <v>0.29487000000000002</v>
      </c>
      <c r="I2683">
        <v>83.624600000000001</v>
      </c>
      <c r="J2683">
        <v>3.10073</v>
      </c>
      <c r="K2683">
        <v>2.8917199999999998</v>
      </c>
      <c r="L2683">
        <v>1.10941</v>
      </c>
      <c r="M2683">
        <v>44.756900000000002</v>
      </c>
      <c r="N2683" s="4">
        <f t="shared" si="42"/>
        <v>0.21882248520710046</v>
      </c>
    </row>
    <row r="2684" spans="1:14" x14ac:dyDescent="0.25">
      <c r="A2684" t="s">
        <v>29</v>
      </c>
      <c r="B2684">
        <v>1458.9253000000001</v>
      </c>
      <c r="C2684">
        <v>66.060299999999998</v>
      </c>
      <c r="D2684">
        <v>12.171900000000001</v>
      </c>
      <c r="E2684">
        <v>-7.5507999999999997</v>
      </c>
      <c r="F2684">
        <v>2.3201999999999998</v>
      </c>
      <c r="G2684">
        <v>1.8599999999999998E-2</v>
      </c>
      <c r="H2684">
        <v>0.31590000000000001</v>
      </c>
      <c r="I2684">
        <v>83.75</v>
      </c>
      <c r="J2684">
        <v>3.0571999999999999</v>
      </c>
      <c r="K2684">
        <v>2.8597999999999999</v>
      </c>
      <c r="L2684">
        <v>1.0952</v>
      </c>
      <c r="M2684">
        <v>44.7592</v>
      </c>
      <c r="N2684" s="4">
        <f t="shared" si="42"/>
        <v>0.21881656804733737</v>
      </c>
    </row>
    <row r="2685" spans="1:14" x14ac:dyDescent="0.25">
      <c r="A2685" t="s">
        <v>29</v>
      </c>
      <c r="B2685">
        <v>1459.0778</v>
      </c>
      <c r="C2685">
        <v>67.647599999999997</v>
      </c>
      <c r="D2685">
        <v>12.1952</v>
      </c>
      <c r="E2685">
        <v>-7.7355600000000004</v>
      </c>
      <c r="F2685">
        <v>2.33195</v>
      </c>
      <c r="G2685">
        <v>1.12295E-2</v>
      </c>
      <c r="H2685">
        <v>0.33801100000000001</v>
      </c>
      <c r="I2685">
        <v>84.434799999999996</v>
      </c>
      <c r="J2685">
        <v>3.0251299999999999</v>
      </c>
      <c r="K2685">
        <v>2.8551199999999999</v>
      </c>
      <c r="L2685">
        <v>1.1234900000000001</v>
      </c>
      <c r="M2685">
        <v>44.761600000000001</v>
      </c>
      <c r="N2685" s="4">
        <f t="shared" si="42"/>
        <v>0.21186390532544377</v>
      </c>
    </row>
    <row r="2686" spans="1:14" x14ac:dyDescent="0.25">
      <c r="A2686" t="s">
        <v>29</v>
      </c>
      <c r="B2686">
        <v>1459.2301</v>
      </c>
      <c r="C2686">
        <v>69.418199999999999</v>
      </c>
      <c r="D2686">
        <v>12.1953</v>
      </c>
      <c r="E2686">
        <v>-7.8144400000000003</v>
      </c>
      <c r="F2686">
        <v>2.3359000000000001</v>
      </c>
      <c r="G2686">
        <v>3.4062699999999999E-3</v>
      </c>
      <c r="H2686">
        <v>0.33450299999999999</v>
      </c>
      <c r="I2686">
        <v>85.311800000000005</v>
      </c>
      <c r="J2686">
        <v>3.0501800000000001</v>
      </c>
      <c r="K2686">
        <v>2.8728899999999999</v>
      </c>
      <c r="L2686">
        <v>1.13819</v>
      </c>
      <c r="M2686">
        <v>44.764000000000003</v>
      </c>
      <c r="N2686" s="4">
        <f t="shared" si="42"/>
        <v>0.20952662721893484</v>
      </c>
    </row>
    <row r="2687" spans="1:14" x14ac:dyDescent="0.25">
      <c r="A2687" t="s">
        <v>29</v>
      </c>
      <c r="B2687">
        <v>1459.3825999999999</v>
      </c>
      <c r="C2687">
        <v>68.825900000000004</v>
      </c>
      <c r="D2687">
        <v>12.1953</v>
      </c>
      <c r="E2687">
        <v>-7.3964999999999996</v>
      </c>
      <c r="F2687">
        <v>2.33</v>
      </c>
      <c r="G2687">
        <v>-4.8999999999999998E-3</v>
      </c>
      <c r="H2687">
        <v>0.3105</v>
      </c>
      <c r="I2687">
        <v>85.5625</v>
      </c>
      <c r="J2687">
        <v>3.0548999999999999</v>
      </c>
      <c r="K2687">
        <v>2.8717999999999999</v>
      </c>
      <c r="L2687">
        <v>1.135</v>
      </c>
      <c r="M2687">
        <v>44.766399999999997</v>
      </c>
      <c r="N2687" s="4">
        <f t="shared" si="42"/>
        <v>0.21301775147928986</v>
      </c>
    </row>
    <row r="2688" spans="1:14" x14ac:dyDescent="0.25">
      <c r="A2688" t="s">
        <v>29</v>
      </c>
      <c r="B2688">
        <v>1459.5349000000001</v>
      </c>
      <c r="C2688">
        <v>67.048900000000003</v>
      </c>
      <c r="D2688">
        <v>12.203099999999999</v>
      </c>
      <c r="E2688">
        <v>-7.1041999999999996</v>
      </c>
      <c r="F2688">
        <v>2.3105500000000001</v>
      </c>
      <c r="G2688">
        <v>-4.4012000000000001E-3</v>
      </c>
      <c r="H2688">
        <v>0.290049</v>
      </c>
      <c r="I2688">
        <v>85.437799999999996</v>
      </c>
      <c r="J2688">
        <v>3.00143</v>
      </c>
      <c r="K2688">
        <v>2.8839700000000001</v>
      </c>
      <c r="L2688">
        <v>1.10537</v>
      </c>
      <c r="M2688">
        <v>44.768700000000003</v>
      </c>
      <c r="N2688" s="4">
        <f t="shared" si="42"/>
        <v>0.22452662721893482</v>
      </c>
    </row>
    <row r="2689" spans="1:14" x14ac:dyDescent="0.25">
      <c r="A2689" t="s">
        <v>29</v>
      </c>
      <c r="B2689">
        <v>1459.6874</v>
      </c>
      <c r="C2689">
        <v>66.013400000000004</v>
      </c>
      <c r="D2689">
        <v>12.140599999999999</v>
      </c>
      <c r="E2689">
        <v>-6.9218999999999999</v>
      </c>
      <c r="F2689">
        <v>2.3027000000000002</v>
      </c>
      <c r="G2689">
        <v>-5.0000000000000001E-4</v>
      </c>
      <c r="H2689">
        <v>0.2888</v>
      </c>
      <c r="I2689">
        <v>85.375</v>
      </c>
      <c r="J2689">
        <v>2.9830000000000001</v>
      </c>
      <c r="K2689">
        <v>2.9097</v>
      </c>
      <c r="L2689">
        <v>1.1687000000000001</v>
      </c>
      <c r="M2689">
        <v>44.771099999999997</v>
      </c>
      <c r="N2689" s="4">
        <f t="shared" si="42"/>
        <v>0.22917159763313596</v>
      </c>
    </row>
    <row r="2690" spans="1:14" x14ac:dyDescent="0.25">
      <c r="A2690" t="s">
        <v>29</v>
      </c>
      <c r="B2690">
        <v>1459.8397</v>
      </c>
      <c r="C2690">
        <v>66.1691</v>
      </c>
      <c r="D2690">
        <v>12.1328</v>
      </c>
      <c r="E2690">
        <v>-6.7252299999999998</v>
      </c>
      <c r="F2690">
        <v>2.2948300000000001</v>
      </c>
      <c r="G2690">
        <v>-1.4968099999999999E-3</v>
      </c>
      <c r="H2690">
        <v>0.288302</v>
      </c>
      <c r="I2690">
        <v>85.250399999999999</v>
      </c>
      <c r="J2690">
        <v>2.9751300000000001</v>
      </c>
      <c r="K2690">
        <v>2.8771</v>
      </c>
      <c r="L2690">
        <v>1.2318</v>
      </c>
      <c r="M2690">
        <v>44.773499999999999</v>
      </c>
      <c r="N2690" s="4">
        <f t="shared" si="42"/>
        <v>0.23382840236686378</v>
      </c>
    </row>
    <row r="2691" spans="1:14" x14ac:dyDescent="0.25">
      <c r="A2691" t="s">
        <v>29</v>
      </c>
      <c r="B2691">
        <v>1459.9921999999999</v>
      </c>
      <c r="C2691">
        <v>66.918999999999997</v>
      </c>
      <c r="D2691">
        <v>12.171900000000001</v>
      </c>
      <c r="E2691">
        <v>-6.64846</v>
      </c>
      <c r="F2691">
        <v>2.2948</v>
      </c>
      <c r="G2691">
        <v>3.3960599999999998E-3</v>
      </c>
      <c r="H2691">
        <v>0.28340399999999999</v>
      </c>
      <c r="I2691">
        <v>85.374899999999997</v>
      </c>
      <c r="J2691">
        <v>2.9716999999999998</v>
      </c>
      <c r="K2691">
        <v>2.8812000000000002</v>
      </c>
      <c r="L2691">
        <v>1.1485700000000001</v>
      </c>
      <c r="M2691">
        <v>44.7759</v>
      </c>
      <c r="N2691" s="4">
        <f t="shared" si="42"/>
        <v>0.23384615384615384</v>
      </c>
    </row>
    <row r="2692" spans="1:14" x14ac:dyDescent="0.25">
      <c r="A2692" t="s">
        <v>29</v>
      </c>
      <c r="B2692">
        <v>1460.1445000000001</v>
      </c>
      <c r="C2692">
        <v>68.272499999999994</v>
      </c>
      <c r="D2692">
        <v>12.1952</v>
      </c>
      <c r="E2692">
        <v>-6.8816800000000002</v>
      </c>
      <c r="F2692">
        <v>2.29291</v>
      </c>
      <c r="G2692">
        <v>1.0267E-2</v>
      </c>
      <c r="H2692">
        <v>0.28150900000000001</v>
      </c>
      <c r="I2692">
        <v>85.375</v>
      </c>
      <c r="J2692">
        <v>2.9461200000000001</v>
      </c>
      <c r="K2692">
        <v>2.88279</v>
      </c>
      <c r="L2692">
        <v>1.05525</v>
      </c>
      <c r="M2692">
        <v>44.778300000000002</v>
      </c>
      <c r="N2692" s="4">
        <f t="shared" ref="N2692:N2755" si="43">($Q$2-F2692)/($Q$2-$Q$3)</f>
        <v>0.23496449704142008</v>
      </c>
    </row>
    <row r="2693" spans="1:14" x14ac:dyDescent="0.25">
      <c r="A2693" t="s">
        <v>29</v>
      </c>
      <c r="B2693">
        <v>1460.297</v>
      </c>
      <c r="C2693">
        <v>69.214200000000005</v>
      </c>
      <c r="D2693">
        <v>12.1953</v>
      </c>
      <c r="E2693">
        <v>-7.0698499999999997</v>
      </c>
      <c r="F2693">
        <v>2.32402</v>
      </c>
      <c r="G2693">
        <v>4.0427200000000003E-2</v>
      </c>
      <c r="H2693">
        <v>0.28808400000000001</v>
      </c>
      <c r="I2693">
        <v>84.876199999999997</v>
      </c>
      <c r="J2693">
        <v>2.8867400000000001</v>
      </c>
      <c r="K2693">
        <v>2.7856299999999998</v>
      </c>
      <c r="L2693">
        <v>1.02328</v>
      </c>
      <c r="M2693">
        <v>44.7806</v>
      </c>
      <c r="N2693" s="4">
        <f t="shared" si="43"/>
        <v>0.21655621301775146</v>
      </c>
    </row>
    <row r="2694" spans="1:14" x14ac:dyDescent="0.25">
      <c r="A2694" t="s">
        <v>29</v>
      </c>
      <c r="B2694">
        <v>1460.4493</v>
      </c>
      <c r="C2694">
        <v>69.013400000000004</v>
      </c>
      <c r="D2694">
        <v>12.1953</v>
      </c>
      <c r="E2694">
        <v>-7.3202999999999996</v>
      </c>
      <c r="F2694">
        <v>2.3338999999999999</v>
      </c>
      <c r="G2694">
        <v>4.2500000000000003E-2</v>
      </c>
      <c r="H2694">
        <v>0.2898</v>
      </c>
      <c r="I2694">
        <v>84.25</v>
      </c>
      <c r="J2694">
        <v>2.8532000000000002</v>
      </c>
      <c r="K2694">
        <v>2.7572999999999999</v>
      </c>
      <c r="L2694">
        <v>1.0881000000000001</v>
      </c>
      <c r="M2694">
        <v>44.783000000000001</v>
      </c>
      <c r="N2694" s="4">
        <f t="shared" si="43"/>
        <v>0.21071005917159769</v>
      </c>
    </row>
    <row r="2695" spans="1:14" x14ac:dyDescent="0.25">
      <c r="A2695" t="s">
        <v>29</v>
      </c>
      <c r="B2695">
        <v>1460.6017999999999</v>
      </c>
      <c r="C2695">
        <v>70.772000000000006</v>
      </c>
      <c r="D2695">
        <v>12.2498</v>
      </c>
      <c r="E2695">
        <v>-7.2425100000000002</v>
      </c>
      <c r="F2695">
        <v>2.3397800000000002</v>
      </c>
      <c r="G2695">
        <v>2.7858600000000001E-2</v>
      </c>
      <c r="H2695">
        <v>0.28123399999999998</v>
      </c>
      <c r="I2695">
        <v>83.938699999999997</v>
      </c>
      <c r="J2695">
        <v>2.9378600000000001</v>
      </c>
      <c r="K2695">
        <v>2.8523200000000002</v>
      </c>
      <c r="L2695">
        <v>1.2587200000000001</v>
      </c>
      <c r="M2695">
        <v>44.785400000000003</v>
      </c>
      <c r="N2695" s="4">
        <f t="shared" si="43"/>
        <v>0.20723076923076908</v>
      </c>
    </row>
    <row r="2696" spans="1:14" x14ac:dyDescent="0.25">
      <c r="A2696" t="s">
        <v>29</v>
      </c>
      <c r="B2696">
        <v>1460.7542000000001</v>
      </c>
      <c r="C2696">
        <v>74.7102</v>
      </c>
      <c r="D2696">
        <v>12.273400000000001</v>
      </c>
      <c r="E2696">
        <v>-7.3045999999999998</v>
      </c>
      <c r="F2696">
        <v>2.3416999999999999</v>
      </c>
      <c r="G2696">
        <v>6.8337399999999996E-3</v>
      </c>
      <c r="H2696">
        <v>0.28609200000000001</v>
      </c>
      <c r="I2696">
        <v>84.249499999999998</v>
      </c>
      <c r="J2696">
        <v>3.10833</v>
      </c>
      <c r="K2696">
        <v>2.9918800000000001</v>
      </c>
      <c r="L2696">
        <v>1.4905299999999999</v>
      </c>
      <c r="M2696">
        <v>44.787799999999997</v>
      </c>
      <c r="N2696" s="4">
        <f t="shared" si="43"/>
        <v>0.20609467455621305</v>
      </c>
    </row>
    <row r="2697" spans="1:14" x14ac:dyDescent="0.25">
      <c r="A2697" t="s">
        <v>29</v>
      </c>
      <c r="B2697">
        <v>1460.9065000000001</v>
      </c>
      <c r="C2697">
        <v>77.778999999999996</v>
      </c>
      <c r="D2697">
        <v>12.265599999999999</v>
      </c>
      <c r="E2697">
        <v>-6.9452999999999996</v>
      </c>
      <c r="F2697">
        <v>2.3494999999999999</v>
      </c>
      <c r="G2697">
        <v>-1.5E-3</v>
      </c>
      <c r="H2697">
        <v>0.2959</v>
      </c>
      <c r="I2697">
        <v>84.8125</v>
      </c>
      <c r="J2697">
        <v>3.2324999999999999</v>
      </c>
      <c r="K2697">
        <v>3.0413999999999999</v>
      </c>
      <c r="L2697">
        <v>1.333</v>
      </c>
      <c r="M2697">
        <v>44.790100000000002</v>
      </c>
      <c r="N2697" s="4">
        <f t="shared" si="43"/>
        <v>0.20147928994082842</v>
      </c>
    </row>
    <row r="2698" spans="1:14" x14ac:dyDescent="0.25">
      <c r="A2698" t="s">
        <v>29</v>
      </c>
      <c r="B2698">
        <v>1461.059</v>
      </c>
      <c r="C2698">
        <v>76.407300000000006</v>
      </c>
      <c r="D2698">
        <v>12.265599999999999</v>
      </c>
      <c r="E2698">
        <v>-6.4016999999999999</v>
      </c>
      <c r="F2698">
        <v>2.3515000000000001</v>
      </c>
      <c r="G2698">
        <v>1.49282E-3</v>
      </c>
      <c r="H2698">
        <v>0.31246000000000002</v>
      </c>
      <c r="I2698">
        <v>84.625500000000002</v>
      </c>
      <c r="J2698">
        <v>3.2425799999999998</v>
      </c>
      <c r="K2698">
        <v>3.0133700000000001</v>
      </c>
      <c r="L2698">
        <v>1.0476799999999999</v>
      </c>
      <c r="M2698">
        <v>44.792499999999997</v>
      </c>
      <c r="N2698" s="4">
        <f t="shared" si="43"/>
        <v>0.20029585798816557</v>
      </c>
    </row>
    <row r="2699" spans="1:14" x14ac:dyDescent="0.25">
      <c r="A2699" t="s">
        <v>29</v>
      </c>
      <c r="B2699">
        <v>1461.2112999999999</v>
      </c>
      <c r="C2699">
        <v>73.435299999999998</v>
      </c>
      <c r="D2699">
        <v>12.265599999999999</v>
      </c>
      <c r="E2699">
        <v>-6.6543000000000001</v>
      </c>
      <c r="F2699">
        <v>2.3397999999999999</v>
      </c>
      <c r="G2699">
        <v>1.5E-3</v>
      </c>
      <c r="H2699">
        <v>0.31540000000000001</v>
      </c>
      <c r="I2699">
        <v>81.75</v>
      </c>
      <c r="J2699">
        <v>3.1114999999999999</v>
      </c>
      <c r="K2699">
        <v>2.9359999999999999</v>
      </c>
      <c r="L2699">
        <v>1.0295000000000001</v>
      </c>
      <c r="M2699">
        <v>44.794899999999998</v>
      </c>
      <c r="N2699" s="4">
        <f t="shared" si="43"/>
        <v>0.20721893491124266</v>
      </c>
    </row>
    <row r="2700" spans="1:14" x14ac:dyDescent="0.25">
      <c r="A2700" t="s">
        <v>29</v>
      </c>
      <c r="B2700">
        <v>1461.3638000000001</v>
      </c>
      <c r="C2700">
        <v>72.019099999999995</v>
      </c>
      <c r="D2700">
        <v>12.265599999999999</v>
      </c>
      <c r="E2700">
        <v>-6.5784000000000002</v>
      </c>
      <c r="F2700">
        <v>2.33203</v>
      </c>
      <c r="G2700">
        <v>6.2808500000000001E-3</v>
      </c>
      <c r="H2700">
        <v>0.30324899999999999</v>
      </c>
      <c r="I2700">
        <v>75.836200000000005</v>
      </c>
      <c r="J2700">
        <v>3.0709599999999999</v>
      </c>
      <c r="K2700">
        <v>2.8805200000000002</v>
      </c>
      <c r="L2700">
        <v>1.0296000000000001</v>
      </c>
      <c r="M2700">
        <v>44.7973</v>
      </c>
      <c r="N2700" s="4">
        <f t="shared" si="43"/>
        <v>0.21181656804733723</v>
      </c>
    </row>
    <row r="2701" spans="1:14" x14ac:dyDescent="0.25">
      <c r="A2701" t="s">
        <v>29</v>
      </c>
      <c r="B2701">
        <v>1461.5161000000001</v>
      </c>
      <c r="C2701">
        <v>71.357600000000005</v>
      </c>
      <c r="D2701">
        <v>12.265599999999999</v>
      </c>
      <c r="E2701">
        <v>-6.3751600000000002</v>
      </c>
      <c r="F2701">
        <v>2.3436900000000001</v>
      </c>
      <c r="G2701">
        <v>7.2991999999999996E-3</v>
      </c>
      <c r="H2701">
        <v>0.27032600000000001</v>
      </c>
      <c r="I2701">
        <v>68.630799999999994</v>
      </c>
      <c r="J2701">
        <v>3.1887099999999999</v>
      </c>
      <c r="K2701">
        <v>3.0034000000000001</v>
      </c>
      <c r="L2701">
        <v>0.97544299999999995</v>
      </c>
      <c r="M2701">
        <v>44.799599999999998</v>
      </c>
      <c r="N2701" s="4">
        <f t="shared" si="43"/>
        <v>0.20491715976331357</v>
      </c>
    </row>
    <row r="2702" spans="1:14" x14ac:dyDescent="0.25">
      <c r="A2702" t="s">
        <v>29</v>
      </c>
      <c r="B2702">
        <v>1461.6686</v>
      </c>
      <c r="C2702">
        <v>71.232100000000003</v>
      </c>
      <c r="D2702">
        <v>12.265599999999999</v>
      </c>
      <c r="E2702">
        <v>-6.4375</v>
      </c>
      <c r="F2702">
        <v>2.3515000000000001</v>
      </c>
      <c r="G2702">
        <v>6.7999999999999996E-3</v>
      </c>
      <c r="H2702">
        <v>0.2351</v>
      </c>
      <c r="I2702">
        <v>63.375</v>
      </c>
      <c r="J2702">
        <v>3.5034000000000001</v>
      </c>
      <c r="K2702">
        <v>3.3104</v>
      </c>
      <c r="L2702">
        <v>1.2095</v>
      </c>
      <c r="M2702">
        <v>44.802</v>
      </c>
      <c r="N2702" s="4">
        <f t="shared" si="43"/>
        <v>0.20029585798816557</v>
      </c>
    </row>
    <row r="2703" spans="1:14" x14ac:dyDescent="0.25">
      <c r="A2703" t="s">
        <v>29</v>
      </c>
      <c r="B2703">
        <v>1461.8208999999999</v>
      </c>
      <c r="C2703">
        <v>70.7333</v>
      </c>
      <c r="D2703">
        <v>12.3436</v>
      </c>
      <c r="E2703">
        <v>-6.6245500000000002</v>
      </c>
      <c r="F2703">
        <v>2.3670599999999999</v>
      </c>
      <c r="G2703">
        <v>3.4081300000000001E-3</v>
      </c>
      <c r="H2703">
        <v>0.22582199999999999</v>
      </c>
      <c r="I2703">
        <v>64.871399999999994</v>
      </c>
      <c r="J2703">
        <v>3.7680699999999998</v>
      </c>
      <c r="K2703">
        <v>3.5034399999999999</v>
      </c>
      <c r="L2703">
        <v>1.3754</v>
      </c>
      <c r="M2703">
        <v>44.804400000000001</v>
      </c>
      <c r="N2703" s="4">
        <f t="shared" si="43"/>
        <v>0.1910887573964497</v>
      </c>
    </row>
    <row r="2704" spans="1:14" x14ac:dyDescent="0.25">
      <c r="A2704" t="s">
        <v>29</v>
      </c>
      <c r="B2704">
        <v>1461.9734000000001</v>
      </c>
      <c r="C2704">
        <v>70.747799999999998</v>
      </c>
      <c r="D2704">
        <v>12.203099999999999</v>
      </c>
      <c r="E2704">
        <v>-6.9375</v>
      </c>
      <c r="F2704">
        <v>2.3632</v>
      </c>
      <c r="G2704">
        <v>7.3000000000000001E-3</v>
      </c>
      <c r="H2704">
        <v>0.2366</v>
      </c>
      <c r="I2704">
        <v>72.25</v>
      </c>
      <c r="J2704">
        <v>3.5606</v>
      </c>
      <c r="K2704">
        <v>3.3439999999999999</v>
      </c>
      <c r="L2704">
        <v>1.224</v>
      </c>
      <c r="M2704">
        <v>44.806800000000003</v>
      </c>
      <c r="N2704" s="4">
        <f t="shared" si="43"/>
        <v>0.19337278106508876</v>
      </c>
    </row>
    <row r="2705" spans="1:14" x14ac:dyDescent="0.25">
      <c r="A2705" t="s">
        <v>29</v>
      </c>
      <c r="B2705">
        <v>1462.1257000000001</v>
      </c>
      <c r="C2705">
        <v>70.545199999999994</v>
      </c>
      <c r="D2705">
        <v>12.1875</v>
      </c>
      <c r="E2705">
        <v>-7.2665499999999996</v>
      </c>
      <c r="F2705">
        <v>2.3476499999999998</v>
      </c>
      <c r="G2705">
        <v>1.36796E-2</v>
      </c>
      <c r="H2705">
        <v>0.25534000000000001</v>
      </c>
      <c r="I2705">
        <v>80.972099999999998</v>
      </c>
      <c r="J2705">
        <v>3.20384</v>
      </c>
      <c r="K2705">
        <v>3.05931</v>
      </c>
      <c r="L2705">
        <v>1.1034900000000001</v>
      </c>
      <c r="M2705">
        <v>44.809199999999997</v>
      </c>
      <c r="N2705" s="4">
        <f t="shared" si="43"/>
        <v>0.20257396449704151</v>
      </c>
    </row>
    <row r="2706" spans="1:14" x14ac:dyDescent="0.25">
      <c r="A2706" t="s">
        <v>29</v>
      </c>
      <c r="B2706">
        <v>1462.2782</v>
      </c>
      <c r="C2706">
        <v>71.512600000000006</v>
      </c>
      <c r="D2706">
        <v>12.171900000000001</v>
      </c>
      <c r="E2706">
        <v>-8.2238299999999995</v>
      </c>
      <c r="F2706">
        <v>2.3378100000000002</v>
      </c>
      <c r="G2706">
        <v>2.0994100000000002E-2</v>
      </c>
      <c r="H2706">
        <v>0.26419300000000001</v>
      </c>
      <c r="I2706">
        <v>84.6845</v>
      </c>
      <c r="J2706">
        <v>2.9535</v>
      </c>
      <c r="K2706">
        <v>2.8083</v>
      </c>
      <c r="L2706">
        <v>1.0988</v>
      </c>
      <c r="M2706">
        <v>44.811500000000002</v>
      </c>
      <c r="N2706" s="4">
        <f t="shared" si="43"/>
        <v>0.2083964497041419</v>
      </c>
    </row>
    <row r="2707" spans="1:14" x14ac:dyDescent="0.25">
      <c r="A2707" t="s">
        <v>29</v>
      </c>
      <c r="B2707">
        <v>1462.4304999999999</v>
      </c>
      <c r="C2707">
        <v>72.337500000000006</v>
      </c>
      <c r="D2707">
        <v>12.1952</v>
      </c>
      <c r="E2707">
        <v>-7.9990800000000002</v>
      </c>
      <c r="F2707">
        <v>2.3241700000000001</v>
      </c>
      <c r="G2707">
        <v>9.8535900000000006E-3</v>
      </c>
      <c r="H2707">
        <v>0.27096700000000001</v>
      </c>
      <c r="I2707">
        <v>84.003299999999996</v>
      </c>
      <c r="J2707">
        <v>2.8806500000000002</v>
      </c>
      <c r="K2707">
        <v>2.73177</v>
      </c>
      <c r="L2707">
        <v>1.16299</v>
      </c>
      <c r="M2707">
        <v>44.813899999999997</v>
      </c>
      <c r="N2707" s="4">
        <f t="shared" si="43"/>
        <v>0.21646745562130171</v>
      </c>
    </row>
    <row r="2708" spans="1:14" x14ac:dyDescent="0.25">
      <c r="A2708" t="s">
        <v>29</v>
      </c>
      <c r="B2708">
        <v>1462.5830000000001</v>
      </c>
      <c r="C2708">
        <v>72.435100000000006</v>
      </c>
      <c r="D2708">
        <v>12.234299999999999</v>
      </c>
      <c r="E2708">
        <v>-7.1348799999999999</v>
      </c>
      <c r="F2708">
        <v>2.32999</v>
      </c>
      <c r="G2708">
        <v>6.3084300000000003E-3</v>
      </c>
      <c r="H2708">
        <v>0.26441599999999998</v>
      </c>
      <c r="I2708">
        <v>82.815399999999997</v>
      </c>
      <c r="J2708">
        <v>2.9641000000000002</v>
      </c>
      <c r="K2708">
        <v>2.7858700000000001</v>
      </c>
      <c r="L2708">
        <v>1.1399600000000001</v>
      </c>
      <c r="M2708">
        <v>44.816299999999998</v>
      </c>
      <c r="N2708" s="4">
        <f t="shared" si="43"/>
        <v>0.21302366863905323</v>
      </c>
    </row>
    <row r="2709" spans="1:14" x14ac:dyDescent="0.25">
      <c r="A2709" t="s">
        <v>29</v>
      </c>
      <c r="B2709">
        <v>1462.7354</v>
      </c>
      <c r="C2709">
        <v>70.513400000000004</v>
      </c>
      <c r="D2709">
        <v>12.234400000000001</v>
      </c>
      <c r="E2709">
        <v>-6.75</v>
      </c>
      <c r="F2709">
        <v>2.3359000000000001</v>
      </c>
      <c r="G2709">
        <v>4.8999999999999998E-3</v>
      </c>
      <c r="H2709">
        <v>0.26340000000000002</v>
      </c>
      <c r="I2709">
        <v>81.4375</v>
      </c>
      <c r="J2709">
        <v>3.0453000000000001</v>
      </c>
      <c r="K2709">
        <v>2.8407</v>
      </c>
      <c r="L2709">
        <v>1.1031</v>
      </c>
      <c r="M2709">
        <v>44.8187</v>
      </c>
      <c r="N2709" s="4">
        <f t="shared" si="43"/>
        <v>0.20952662721893484</v>
      </c>
    </row>
    <row r="2710" spans="1:14" x14ac:dyDescent="0.25">
      <c r="A2710" t="s">
        <v>29</v>
      </c>
      <c r="B2710">
        <v>1462.8877</v>
      </c>
      <c r="C2710">
        <v>68.9559</v>
      </c>
      <c r="D2710">
        <v>12.234400000000001</v>
      </c>
      <c r="E2710">
        <v>-6.6331699999999998</v>
      </c>
      <c r="F2710">
        <v>2.3300200000000002</v>
      </c>
      <c r="G2710">
        <v>2.4079800000000001E-3</v>
      </c>
      <c r="H2710">
        <v>0.273368</v>
      </c>
      <c r="I2710">
        <v>81.748999999999995</v>
      </c>
      <c r="J2710">
        <v>3.0405199999999999</v>
      </c>
      <c r="K2710">
        <v>2.83243</v>
      </c>
      <c r="L2710">
        <v>1.0723</v>
      </c>
      <c r="M2710">
        <v>44.820999999999998</v>
      </c>
      <c r="N2710" s="4">
        <f t="shared" si="43"/>
        <v>0.21300591715976316</v>
      </c>
    </row>
    <row r="2711" spans="1:14" x14ac:dyDescent="0.25">
      <c r="A2711" t="s">
        <v>29</v>
      </c>
      <c r="B2711">
        <v>1463.0401999999999</v>
      </c>
      <c r="C2711">
        <v>68.888499999999993</v>
      </c>
      <c r="D2711">
        <v>12.172000000000001</v>
      </c>
      <c r="E2711">
        <v>-6.8726099999999999</v>
      </c>
      <c r="F2711">
        <v>2.3241100000000001</v>
      </c>
      <c r="G2711" s="2">
        <v>3.8523399999999998E-6</v>
      </c>
      <c r="H2711">
        <v>0.29147099999999998</v>
      </c>
      <c r="I2711">
        <v>82.498800000000003</v>
      </c>
      <c r="J2711">
        <v>2.9803000000000002</v>
      </c>
      <c r="K2711">
        <v>2.7953600000000001</v>
      </c>
      <c r="L2711">
        <v>1.13869</v>
      </c>
      <c r="M2711">
        <v>44.823399999999999</v>
      </c>
      <c r="N2711" s="4">
        <f t="shared" si="43"/>
        <v>0.21650295857988155</v>
      </c>
    </row>
    <row r="2712" spans="1:14" x14ac:dyDescent="0.25">
      <c r="A2712" t="s">
        <v>29</v>
      </c>
      <c r="B2712">
        <v>1463.1925000000001</v>
      </c>
      <c r="C2712">
        <v>68.8262</v>
      </c>
      <c r="D2712">
        <v>12.171900000000001</v>
      </c>
      <c r="E2712">
        <v>-6.5970300000000002</v>
      </c>
      <c r="F2712">
        <v>2.3222100000000001</v>
      </c>
      <c r="G2712">
        <v>-4.9760600000000005E-4</v>
      </c>
      <c r="H2712">
        <v>0.30513400000000002</v>
      </c>
      <c r="I2712">
        <v>83.370800000000003</v>
      </c>
      <c r="J2712">
        <v>2.92327</v>
      </c>
      <c r="K2712">
        <v>2.76126</v>
      </c>
      <c r="L2712">
        <v>1.1524300000000001</v>
      </c>
      <c r="M2712">
        <v>44.825800000000001</v>
      </c>
      <c r="N2712" s="4">
        <f t="shared" si="43"/>
        <v>0.21762721893491116</v>
      </c>
    </row>
    <row r="2713" spans="1:14" x14ac:dyDescent="0.25">
      <c r="A2713" t="s">
        <v>29</v>
      </c>
      <c r="B2713">
        <v>1463.345</v>
      </c>
      <c r="C2713">
        <v>68.155600000000007</v>
      </c>
      <c r="D2713">
        <v>12.171900000000001</v>
      </c>
      <c r="E2713">
        <v>-6.6463799999999997</v>
      </c>
      <c r="F2713">
        <v>2.3144200000000001</v>
      </c>
      <c r="G2713">
        <v>4.8869899999999999E-3</v>
      </c>
      <c r="H2713">
        <v>0.30150900000000003</v>
      </c>
      <c r="I2713">
        <v>84.622</v>
      </c>
      <c r="J2713">
        <v>2.87033</v>
      </c>
      <c r="K2713">
        <v>2.6956600000000002</v>
      </c>
      <c r="L2713">
        <v>1.069</v>
      </c>
      <c r="M2713">
        <v>44.828200000000002</v>
      </c>
      <c r="N2713" s="4">
        <f t="shared" si="43"/>
        <v>0.22223668639053243</v>
      </c>
    </row>
    <row r="2714" spans="1:14" x14ac:dyDescent="0.25">
      <c r="A2714" t="s">
        <v>29</v>
      </c>
      <c r="B2714">
        <v>1463.4973</v>
      </c>
      <c r="C2714">
        <v>67.247799999999998</v>
      </c>
      <c r="D2714">
        <v>12.171900000000001</v>
      </c>
      <c r="E2714">
        <v>-6.9629000000000003</v>
      </c>
      <c r="F2714">
        <v>2.3046000000000002</v>
      </c>
      <c r="G2714">
        <v>6.3E-3</v>
      </c>
      <c r="H2714">
        <v>0.30930000000000002</v>
      </c>
      <c r="I2714">
        <v>85.6875</v>
      </c>
      <c r="J2714">
        <v>2.8523000000000001</v>
      </c>
      <c r="K2714">
        <v>2.6507999999999998</v>
      </c>
      <c r="L2714">
        <v>0.98150000000000004</v>
      </c>
      <c r="M2714">
        <v>44.830599999999997</v>
      </c>
      <c r="N2714" s="4">
        <f t="shared" si="43"/>
        <v>0.22804733727810636</v>
      </c>
    </row>
    <row r="2715" spans="1:14" x14ac:dyDescent="0.25">
      <c r="A2715" t="s">
        <v>29</v>
      </c>
      <c r="B2715">
        <v>1463.6497999999999</v>
      </c>
      <c r="C2715">
        <v>68.586100000000002</v>
      </c>
      <c r="D2715">
        <v>12.171900000000001</v>
      </c>
      <c r="E2715">
        <v>-7.4180799999999998</v>
      </c>
      <c r="F2715">
        <v>2.2948400000000002</v>
      </c>
      <c r="G2715">
        <v>1.0682499999999999E-2</v>
      </c>
      <c r="H2715">
        <v>0.32025599999999999</v>
      </c>
      <c r="I2715">
        <v>86.4345</v>
      </c>
      <c r="J2715">
        <v>2.7810899999999998</v>
      </c>
      <c r="K2715">
        <v>2.60399</v>
      </c>
      <c r="L2715">
        <v>0.93777500000000003</v>
      </c>
      <c r="M2715">
        <v>44.832900000000002</v>
      </c>
      <c r="N2715" s="4">
        <f t="shared" si="43"/>
        <v>0.23382248520710044</v>
      </c>
    </row>
    <row r="2716" spans="1:14" x14ac:dyDescent="0.25">
      <c r="A2716" t="s">
        <v>29</v>
      </c>
      <c r="B2716">
        <v>1463.8021000000001</v>
      </c>
      <c r="C2716">
        <v>69.8874</v>
      </c>
      <c r="D2716">
        <v>12.171900000000001</v>
      </c>
      <c r="E2716">
        <v>-7.8004899999999999</v>
      </c>
      <c r="F2716">
        <v>2.3007</v>
      </c>
      <c r="G2716">
        <v>1.1199600000000001E-2</v>
      </c>
      <c r="H2716">
        <v>0.3201</v>
      </c>
      <c r="I2716">
        <v>86.874600000000001</v>
      </c>
      <c r="J2716">
        <v>2.67049</v>
      </c>
      <c r="K2716">
        <v>2.5269599999999999</v>
      </c>
      <c r="L2716">
        <v>0.96597699999999997</v>
      </c>
      <c r="M2716">
        <v>44.835299999999997</v>
      </c>
      <c r="N2716" s="4">
        <f t="shared" si="43"/>
        <v>0.23035502958579882</v>
      </c>
    </row>
    <row r="2717" spans="1:14" x14ac:dyDescent="0.25">
      <c r="A2717" t="s">
        <v>29</v>
      </c>
      <c r="B2717">
        <v>1463.9546</v>
      </c>
      <c r="C2717">
        <v>70.544600000000003</v>
      </c>
      <c r="D2717">
        <v>12.164099999999999</v>
      </c>
      <c r="E2717">
        <v>-7.7285000000000004</v>
      </c>
      <c r="F2717">
        <v>2.3085</v>
      </c>
      <c r="G2717">
        <v>7.3000000000000001E-3</v>
      </c>
      <c r="H2717">
        <v>0.30270000000000002</v>
      </c>
      <c r="I2717">
        <v>94.25</v>
      </c>
      <c r="J2717">
        <v>2.6623999999999999</v>
      </c>
      <c r="K2717">
        <v>2.4994000000000001</v>
      </c>
      <c r="L2717">
        <v>1.0359</v>
      </c>
      <c r="M2717">
        <v>44.837699999999998</v>
      </c>
      <c r="N2717" s="4">
        <f t="shared" si="43"/>
        <v>0.22573964497041418</v>
      </c>
    </row>
    <row r="2718" spans="1:14" x14ac:dyDescent="0.25">
      <c r="A2718" t="s">
        <v>29</v>
      </c>
      <c r="B2718">
        <v>1464.1069</v>
      </c>
      <c r="C2718">
        <v>69.531400000000005</v>
      </c>
      <c r="D2718">
        <v>12.171900000000001</v>
      </c>
      <c r="E2718">
        <v>-7.1556699999999998</v>
      </c>
      <c r="F2718">
        <v>2.3105000000000002</v>
      </c>
      <c r="G2718">
        <v>2.41172E-3</v>
      </c>
      <c r="H2718">
        <v>0.28324700000000003</v>
      </c>
      <c r="I2718">
        <v>102.044</v>
      </c>
      <c r="J2718">
        <v>2.70201</v>
      </c>
      <c r="K2718">
        <v>2.53322</v>
      </c>
      <c r="L2718">
        <v>1.0862799999999999</v>
      </c>
      <c r="M2718">
        <v>44.8401</v>
      </c>
      <c r="N2718" s="4">
        <f t="shared" si="43"/>
        <v>0.22455621301775133</v>
      </c>
    </row>
    <row r="2719" spans="1:14" x14ac:dyDescent="0.25">
      <c r="A2719" t="s">
        <v>29</v>
      </c>
      <c r="B2719">
        <v>1464.2593999999999</v>
      </c>
      <c r="C2719">
        <v>67.700900000000004</v>
      </c>
      <c r="D2719">
        <v>12.203099999999999</v>
      </c>
      <c r="E2719">
        <v>-6.5956999999999999</v>
      </c>
      <c r="F2719">
        <v>2.3046000000000002</v>
      </c>
      <c r="G2719">
        <v>-2.3999999999999998E-3</v>
      </c>
      <c r="H2719">
        <v>0.29220000000000002</v>
      </c>
      <c r="I2719">
        <v>100.875</v>
      </c>
      <c r="J2719">
        <v>2.7631000000000001</v>
      </c>
      <c r="K2719">
        <v>2.5968</v>
      </c>
      <c r="L2719">
        <v>1.0883</v>
      </c>
      <c r="M2719">
        <v>44.842399999999998</v>
      </c>
      <c r="N2719" s="4">
        <f t="shared" si="43"/>
        <v>0.22804733727810636</v>
      </c>
    </row>
    <row r="2720" spans="1:14" x14ac:dyDescent="0.25">
      <c r="A2720" t="s">
        <v>29</v>
      </c>
      <c r="B2720">
        <v>1464.4117000000001</v>
      </c>
      <c r="C2720">
        <v>67.529499999999999</v>
      </c>
      <c r="D2720">
        <v>12.203099999999999</v>
      </c>
      <c r="E2720">
        <v>-6.2257800000000003</v>
      </c>
      <c r="F2720">
        <v>2.3123800000000001</v>
      </c>
      <c r="G2720">
        <v>3.3814800000000001E-3</v>
      </c>
      <c r="H2720">
        <v>0.30366300000000002</v>
      </c>
      <c r="I2720">
        <v>94.894199999999998</v>
      </c>
      <c r="J2720">
        <v>2.8618800000000002</v>
      </c>
      <c r="K2720">
        <v>2.6990699999999999</v>
      </c>
      <c r="L2720">
        <v>1.0894999999999999</v>
      </c>
      <c r="M2720">
        <v>44.844799999999999</v>
      </c>
      <c r="N2720" s="4">
        <f t="shared" si="43"/>
        <v>0.22344378698224843</v>
      </c>
    </row>
    <row r="2721" spans="1:14" x14ac:dyDescent="0.25">
      <c r="A2721" t="s">
        <v>29</v>
      </c>
      <c r="B2721">
        <v>1464.5641000000001</v>
      </c>
      <c r="C2721">
        <v>66.607799999999997</v>
      </c>
      <c r="D2721">
        <v>12.203099999999999</v>
      </c>
      <c r="E2721">
        <v>-5.7309000000000001</v>
      </c>
      <c r="F2721">
        <v>2.3182999999999998</v>
      </c>
      <c r="G2721">
        <v>5.8979899999999997E-3</v>
      </c>
      <c r="H2721">
        <v>0.30399999999999999</v>
      </c>
      <c r="I2721">
        <v>88.317800000000005</v>
      </c>
      <c r="J2721">
        <v>2.9215499999999999</v>
      </c>
      <c r="K2721">
        <v>2.75116</v>
      </c>
      <c r="L2721">
        <v>1.0941000000000001</v>
      </c>
      <c r="M2721">
        <v>44.847200000000001</v>
      </c>
      <c r="N2721" s="4">
        <f t="shared" si="43"/>
        <v>0.21994082840236695</v>
      </c>
    </row>
    <row r="2722" spans="1:14" x14ac:dyDescent="0.25">
      <c r="A2722" t="s">
        <v>29</v>
      </c>
      <c r="B2722">
        <v>1464.7166</v>
      </c>
      <c r="C2722">
        <v>67.153999999999996</v>
      </c>
      <c r="D2722">
        <v>12.203099999999999</v>
      </c>
      <c r="E2722">
        <v>-5.4413999999999998</v>
      </c>
      <c r="F2722">
        <v>2.3241000000000001</v>
      </c>
      <c r="G2722">
        <v>7.3000000000000001E-3</v>
      </c>
      <c r="H2722">
        <v>0.2974</v>
      </c>
      <c r="I2722">
        <v>85.4375</v>
      </c>
      <c r="J2722">
        <v>2.9312999999999998</v>
      </c>
      <c r="K2722">
        <v>2.7452000000000001</v>
      </c>
      <c r="L2722">
        <v>1.1142000000000001</v>
      </c>
      <c r="M2722">
        <v>44.849600000000002</v>
      </c>
      <c r="N2722" s="4">
        <f t="shared" si="43"/>
        <v>0.21650887573964492</v>
      </c>
    </row>
    <row r="2723" spans="1:14" x14ac:dyDescent="0.25">
      <c r="A2723" t="s">
        <v>29</v>
      </c>
      <c r="B2723">
        <v>1464.8688999999999</v>
      </c>
      <c r="C2723">
        <v>67.8399</v>
      </c>
      <c r="D2723">
        <v>12.210900000000001</v>
      </c>
      <c r="E2723">
        <v>-5.4316199999999997</v>
      </c>
      <c r="F2723">
        <v>2.3241000000000001</v>
      </c>
      <c r="G2723">
        <v>4.9057399999999996E-3</v>
      </c>
      <c r="H2723">
        <v>0.28303400000000001</v>
      </c>
      <c r="I2723">
        <v>84.564599999999999</v>
      </c>
      <c r="J2723">
        <v>2.9337900000000001</v>
      </c>
      <c r="K2723">
        <v>2.7670499999999998</v>
      </c>
      <c r="L2723">
        <v>1.12218</v>
      </c>
      <c r="M2723">
        <v>44.851999999999997</v>
      </c>
      <c r="N2723" s="4">
        <f t="shared" si="43"/>
        <v>0.21650887573964492</v>
      </c>
    </row>
    <row r="2724" spans="1:14" x14ac:dyDescent="0.25">
      <c r="A2724" t="s">
        <v>29</v>
      </c>
      <c r="B2724">
        <v>1465.0214000000001</v>
      </c>
      <c r="C2724">
        <v>69.435299999999998</v>
      </c>
      <c r="D2724">
        <v>12.203099999999999</v>
      </c>
      <c r="E2724">
        <v>-5.9668000000000001</v>
      </c>
      <c r="F2724">
        <v>2.3279999999999998</v>
      </c>
      <c r="G2724">
        <v>7.3000000000000001E-3</v>
      </c>
      <c r="H2724">
        <v>0.28100000000000003</v>
      </c>
      <c r="I2724">
        <v>83.875</v>
      </c>
      <c r="J2724">
        <v>2.9701</v>
      </c>
      <c r="K2724">
        <v>2.8029999999999999</v>
      </c>
      <c r="L2724">
        <v>1.1276999999999999</v>
      </c>
      <c r="M2724">
        <v>44.854300000000002</v>
      </c>
      <c r="N2724" s="4">
        <f t="shared" si="43"/>
        <v>0.21420118343195274</v>
      </c>
    </row>
    <row r="2725" spans="1:14" x14ac:dyDescent="0.25">
      <c r="A2725" t="s">
        <v>29</v>
      </c>
      <c r="B2725">
        <v>1465.1737000000001</v>
      </c>
      <c r="C2725">
        <v>70.665700000000001</v>
      </c>
      <c r="D2725">
        <v>12.203099999999999</v>
      </c>
      <c r="E2725">
        <v>-7.05701</v>
      </c>
      <c r="F2725">
        <v>2.3338800000000002</v>
      </c>
      <c r="G2725">
        <v>1.36796E-2</v>
      </c>
      <c r="H2725">
        <v>0.27152999999999999</v>
      </c>
      <c r="I2725">
        <v>83.127399999999994</v>
      </c>
      <c r="J2725">
        <v>3.0001000000000002</v>
      </c>
      <c r="K2725">
        <v>2.81995</v>
      </c>
      <c r="L2725">
        <v>1.1516200000000001</v>
      </c>
      <c r="M2725">
        <v>44.856699999999996</v>
      </c>
      <c r="N2725" s="4">
        <f t="shared" si="43"/>
        <v>0.21072189349112413</v>
      </c>
    </row>
    <row r="2726" spans="1:14" x14ac:dyDescent="0.25">
      <c r="A2726" t="s">
        <v>29</v>
      </c>
      <c r="B2726">
        <v>1465.3262</v>
      </c>
      <c r="C2726">
        <v>70.357600000000005</v>
      </c>
      <c r="D2726">
        <v>12.172000000000001</v>
      </c>
      <c r="E2726">
        <v>-7.6474599999999997</v>
      </c>
      <c r="F2726">
        <v>2.34558</v>
      </c>
      <c r="G2726">
        <v>2.4882000000000001E-2</v>
      </c>
      <c r="H2726">
        <v>0.26560899999999998</v>
      </c>
      <c r="I2726">
        <v>83.000200000000007</v>
      </c>
      <c r="J2726">
        <v>2.9851200000000002</v>
      </c>
      <c r="K2726">
        <v>2.8036300000000001</v>
      </c>
      <c r="L2726">
        <v>1.17147</v>
      </c>
      <c r="M2726">
        <v>44.859099999999998</v>
      </c>
      <c r="N2726" s="4">
        <f t="shared" si="43"/>
        <v>0.20379881656804733</v>
      </c>
    </row>
    <row r="2727" spans="1:14" x14ac:dyDescent="0.25">
      <c r="A2727" t="s">
        <v>29</v>
      </c>
      <c r="B2727">
        <v>1465.4784999999999</v>
      </c>
      <c r="C2727">
        <v>70.512600000000006</v>
      </c>
      <c r="D2727">
        <v>12.171900000000001</v>
      </c>
      <c r="E2727">
        <v>-7.8914299999999997</v>
      </c>
      <c r="F2727">
        <v>2.3280799999999999</v>
      </c>
      <c r="G2727">
        <v>1.27584E-2</v>
      </c>
      <c r="H2727">
        <v>0.26420700000000003</v>
      </c>
      <c r="I2727">
        <v>83.373199999999997</v>
      </c>
      <c r="J2727">
        <v>2.9301599999999999</v>
      </c>
      <c r="K2727">
        <v>2.7418999999999998</v>
      </c>
      <c r="L2727">
        <v>1.1081099999999999</v>
      </c>
      <c r="M2727">
        <v>44.861499999999999</v>
      </c>
      <c r="N2727" s="4">
        <f t="shared" si="43"/>
        <v>0.21415384615384617</v>
      </c>
    </row>
    <row r="2728" spans="1:14" x14ac:dyDescent="0.25">
      <c r="A2728" t="s">
        <v>29</v>
      </c>
      <c r="B2728">
        <v>1465.6310000000001</v>
      </c>
      <c r="C2728">
        <v>70.638099999999994</v>
      </c>
      <c r="D2728">
        <v>12.132899999999999</v>
      </c>
      <c r="E2728">
        <v>-7.9490600000000002</v>
      </c>
      <c r="F2728">
        <v>2.3202199999999999</v>
      </c>
      <c r="G2728">
        <v>5.4175899999999999E-3</v>
      </c>
      <c r="H2728">
        <v>0.268789</v>
      </c>
      <c r="I2728">
        <v>83.686700000000002</v>
      </c>
      <c r="J2728">
        <v>2.8240599999999998</v>
      </c>
      <c r="K2728">
        <v>2.6602999999999999</v>
      </c>
      <c r="L2728">
        <v>1.05722</v>
      </c>
      <c r="M2728">
        <v>44.863799999999998</v>
      </c>
      <c r="N2728" s="4">
        <f t="shared" si="43"/>
        <v>0.21880473372781065</v>
      </c>
    </row>
    <row r="2729" spans="1:14" x14ac:dyDescent="0.25">
      <c r="A2729" t="s">
        <v>29</v>
      </c>
      <c r="B2729">
        <v>1465.7833000000001</v>
      </c>
      <c r="C2729">
        <v>71.528999999999996</v>
      </c>
      <c r="D2729">
        <v>12.164099999999999</v>
      </c>
      <c r="E2729">
        <v>-7.8163999999999998</v>
      </c>
      <c r="F2729">
        <v>2.3066</v>
      </c>
      <c r="G2729">
        <v>0</v>
      </c>
      <c r="H2729">
        <v>0.29609999999999997</v>
      </c>
      <c r="I2729">
        <v>84.75</v>
      </c>
      <c r="J2729">
        <v>2.7383000000000002</v>
      </c>
      <c r="K2729">
        <v>2.6164999999999998</v>
      </c>
      <c r="L2729">
        <v>1.0461</v>
      </c>
      <c r="M2729">
        <v>44.866199999999999</v>
      </c>
      <c r="N2729" s="4">
        <f t="shared" si="43"/>
        <v>0.22686390532544376</v>
      </c>
    </row>
    <row r="2730" spans="1:14" x14ac:dyDescent="0.25">
      <c r="A2730" t="s">
        <v>29</v>
      </c>
      <c r="B2730">
        <v>1465.9358</v>
      </c>
      <c r="C2730">
        <v>71.0154</v>
      </c>
      <c r="D2730">
        <v>12.2186</v>
      </c>
      <c r="E2730">
        <v>-7.3261599999999998</v>
      </c>
      <c r="F2730">
        <v>2.3123800000000001</v>
      </c>
      <c r="G2730">
        <v>5.8764799999999999E-3</v>
      </c>
      <c r="H2730">
        <v>0.31343100000000002</v>
      </c>
      <c r="I2730">
        <v>85.870500000000007</v>
      </c>
      <c r="J2730">
        <v>2.73969</v>
      </c>
      <c r="K2730">
        <v>2.6120199999999998</v>
      </c>
      <c r="L2730">
        <v>1.0279700000000001</v>
      </c>
      <c r="M2730">
        <v>44.868600000000001</v>
      </c>
      <c r="N2730" s="4">
        <f t="shared" si="43"/>
        <v>0.22344378698224843</v>
      </c>
    </row>
    <row r="2731" spans="1:14" x14ac:dyDescent="0.25">
      <c r="A2731" t="s">
        <v>29</v>
      </c>
      <c r="B2731">
        <v>1466.0880999999999</v>
      </c>
      <c r="C2731">
        <v>69.655100000000004</v>
      </c>
      <c r="D2731">
        <v>12.234400000000001</v>
      </c>
      <c r="E2731">
        <v>-6.8968400000000001</v>
      </c>
      <c r="F2731">
        <v>2.3144</v>
      </c>
      <c r="G2731">
        <v>7.2988799999999998E-3</v>
      </c>
      <c r="H2731">
        <v>0.31589800000000001</v>
      </c>
      <c r="I2731">
        <v>85.750100000000003</v>
      </c>
      <c r="J2731">
        <v>2.7931599999999999</v>
      </c>
      <c r="K2731">
        <v>2.6599599999999999</v>
      </c>
      <c r="L2731">
        <v>1.00902</v>
      </c>
      <c r="M2731">
        <v>44.871000000000002</v>
      </c>
      <c r="N2731" s="4">
        <f t="shared" si="43"/>
        <v>0.22224852071005913</v>
      </c>
    </row>
    <row r="2732" spans="1:14" x14ac:dyDescent="0.25">
      <c r="A2732" t="s">
        <v>29</v>
      </c>
      <c r="B2732">
        <v>1466.2406000000001</v>
      </c>
      <c r="C2732">
        <v>67.841499999999996</v>
      </c>
      <c r="D2732">
        <v>12.234400000000001</v>
      </c>
      <c r="E2732">
        <v>-6.7206999999999999</v>
      </c>
      <c r="F2732">
        <v>2.3182999999999998</v>
      </c>
      <c r="G2732">
        <v>0</v>
      </c>
      <c r="H2732">
        <v>0.2949</v>
      </c>
      <c r="I2732">
        <v>85.875</v>
      </c>
      <c r="J2732">
        <v>2.8393000000000002</v>
      </c>
      <c r="K2732">
        <v>2.7458999999999998</v>
      </c>
      <c r="L2732">
        <v>1.0397000000000001</v>
      </c>
      <c r="M2732">
        <v>44.8733</v>
      </c>
      <c r="N2732" s="4">
        <f t="shared" si="43"/>
        <v>0.21994082840236695</v>
      </c>
    </row>
    <row r="2733" spans="1:14" x14ac:dyDescent="0.25">
      <c r="A2733" t="s">
        <v>29</v>
      </c>
      <c r="B2733">
        <v>1466.3929000000001</v>
      </c>
      <c r="C2733">
        <v>66.421899999999994</v>
      </c>
      <c r="D2733">
        <v>12.195399999999999</v>
      </c>
      <c r="E2733">
        <v>-6.54718</v>
      </c>
      <c r="F2733">
        <v>2.3163</v>
      </c>
      <c r="G2733">
        <v>-4.8921800000000003E-3</v>
      </c>
      <c r="H2733">
        <v>0.27882600000000002</v>
      </c>
      <c r="I2733">
        <v>86.374200000000002</v>
      </c>
      <c r="J2733">
        <v>2.8885200000000002</v>
      </c>
      <c r="K2733">
        <v>2.8219799999999999</v>
      </c>
      <c r="L2733">
        <v>1.09701</v>
      </c>
      <c r="M2733">
        <v>44.875700000000002</v>
      </c>
      <c r="N2733" s="4">
        <f t="shared" si="43"/>
        <v>0.22112426035502955</v>
      </c>
    </row>
    <row r="2734" spans="1:14" x14ac:dyDescent="0.25">
      <c r="A2734" t="s">
        <v>29</v>
      </c>
      <c r="B2734">
        <v>1466.5453</v>
      </c>
      <c r="C2734">
        <v>66.560299999999998</v>
      </c>
      <c r="D2734">
        <v>12.171900000000001</v>
      </c>
      <c r="E2734">
        <v>-6.625</v>
      </c>
      <c r="F2734">
        <v>2.3163</v>
      </c>
      <c r="G2734">
        <v>-7.7999999999999996E-3</v>
      </c>
      <c r="H2734">
        <v>0.28079999999999999</v>
      </c>
      <c r="I2734">
        <v>86.5625</v>
      </c>
      <c r="J2734">
        <v>2.9060000000000001</v>
      </c>
      <c r="K2734">
        <v>2.8546</v>
      </c>
      <c r="L2734">
        <v>1.1208</v>
      </c>
      <c r="M2734">
        <v>44.878100000000003</v>
      </c>
      <c r="N2734" s="4">
        <f t="shared" si="43"/>
        <v>0.22112426035502955</v>
      </c>
    </row>
    <row r="2735" spans="1:14" x14ac:dyDescent="0.25">
      <c r="A2735" t="s">
        <v>29</v>
      </c>
      <c r="B2735">
        <v>1466.6977999999999</v>
      </c>
      <c r="C2735">
        <v>68.552300000000002</v>
      </c>
      <c r="D2735">
        <v>12.171900000000001</v>
      </c>
      <c r="E2735">
        <v>-6.6872499999999997</v>
      </c>
      <c r="F2735">
        <v>2.3201800000000001</v>
      </c>
      <c r="G2735">
        <v>-2.4215500000000002E-3</v>
      </c>
      <c r="H2735">
        <v>0.279804</v>
      </c>
      <c r="I2735">
        <v>86.500299999999996</v>
      </c>
      <c r="J2735">
        <v>2.8885700000000001</v>
      </c>
      <c r="K2735">
        <v>2.8748200000000002</v>
      </c>
      <c r="L2735">
        <v>1.1183099999999999</v>
      </c>
      <c r="M2735">
        <v>44.880499999999998</v>
      </c>
      <c r="N2735" s="4">
        <f t="shared" si="43"/>
        <v>0.21882840236686379</v>
      </c>
    </row>
    <row r="2736" spans="1:14" x14ac:dyDescent="0.25">
      <c r="A2736" t="s">
        <v>29</v>
      </c>
      <c r="B2736">
        <v>1466.8501000000001</v>
      </c>
      <c r="C2736">
        <v>72.432199999999995</v>
      </c>
      <c r="D2736">
        <v>12.164099999999999</v>
      </c>
      <c r="E2736">
        <v>-6.9997499999999997</v>
      </c>
      <c r="F2736">
        <v>2.3201999999999998</v>
      </c>
      <c r="G2736">
        <v>1.49687E-3</v>
      </c>
      <c r="H2736">
        <v>0.27690199999999998</v>
      </c>
      <c r="I2736">
        <v>86.562399999999997</v>
      </c>
      <c r="J2736">
        <v>2.9340600000000001</v>
      </c>
      <c r="K2736">
        <v>2.92916</v>
      </c>
      <c r="L2736">
        <v>1.10701</v>
      </c>
      <c r="M2736">
        <v>44.882899999999999</v>
      </c>
      <c r="N2736" s="4">
        <f t="shared" si="43"/>
        <v>0.21881656804733737</v>
      </c>
    </row>
    <row r="2737" spans="1:14" x14ac:dyDescent="0.25">
      <c r="A2737" t="s">
        <v>29</v>
      </c>
      <c r="B2737">
        <v>1467.0026</v>
      </c>
      <c r="C2737">
        <v>74.028999999999996</v>
      </c>
      <c r="D2737">
        <v>12.171900000000001</v>
      </c>
      <c r="E2737">
        <v>-7.5800999999999998</v>
      </c>
      <c r="F2737">
        <v>2.3241000000000001</v>
      </c>
      <c r="G2737">
        <v>6.3E-3</v>
      </c>
      <c r="H2737">
        <v>0.26860000000000001</v>
      </c>
      <c r="I2737">
        <v>86.375</v>
      </c>
      <c r="J2737">
        <v>2.9725000000000001</v>
      </c>
      <c r="K2737">
        <v>2.9632000000000001</v>
      </c>
      <c r="L2737">
        <v>1.1113</v>
      </c>
      <c r="M2737">
        <v>44.885199999999998</v>
      </c>
      <c r="N2737" s="4">
        <f t="shared" si="43"/>
        <v>0.21650887573964492</v>
      </c>
    </row>
    <row r="2738" spans="1:14" x14ac:dyDescent="0.25">
      <c r="A2738" t="s">
        <v>29</v>
      </c>
      <c r="B2738">
        <v>1467.1549</v>
      </c>
      <c r="C2738">
        <v>71.846699999999998</v>
      </c>
      <c r="D2738">
        <v>12.171900000000001</v>
      </c>
      <c r="E2738">
        <v>-7.9775499999999999</v>
      </c>
      <c r="F2738">
        <v>2.32999</v>
      </c>
      <c r="G2738">
        <v>1.21859E-2</v>
      </c>
      <c r="H2738">
        <v>0.26760200000000001</v>
      </c>
      <c r="I2738">
        <v>85.190299999999993</v>
      </c>
      <c r="J2738">
        <v>3.0400399999999999</v>
      </c>
      <c r="K2738">
        <v>2.9956200000000002</v>
      </c>
      <c r="L2738">
        <v>1.1292599999999999</v>
      </c>
      <c r="M2738">
        <v>44.887599999999999</v>
      </c>
      <c r="N2738" s="4">
        <f t="shared" si="43"/>
        <v>0.21302366863905323</v>
      </c>
    </row>
    <row r="2739" spans="1:14" x14ac:dyDescent="0.25">
      <c r="A2739" t="s">
        <v>29</v>
      </c>
      <c r="B2739">
        <v>1467.3073999999999</v>
      </c>
      <c r="C2739">
        <v>69.638400000000004</v>
      </c>
      <c r="D2739">
        <v>12.171900000000001</v>
      </c>
      <c r="E2739">
        <v>-8.0469000000000008</v>
      </c>
      <c r="F2739">
        <v>2.3359000000000001</v>
      </c>
      <c r="G2739">
        <v>1.32E-2</v>
      </c>
      <c r="H2739">
        <v>0.26419999999999999</v>
      </c>
      <c r="I2739">
        <v>83.875</v>
      </c>
      <c r="J2739">
        <v>3.0958999999999999</v>
      </c>
      <c r="K2739">
        <v>3.0371000000000001</v>
      </c>
      <c r="L2739">
        <v>1.1438999999999999</v>
      </c>
      <c r="M2739">
        <v>44.89</v>
      </c>
      <c r="N2739" s="4">
        <f t="shared" si="43"/>
        <v>0.20952662721893484</v>
      </c>
    </row>
    <row r="2740" spans="1:14" x14ac:dyDescent="0.25">
      <c r="A2740" t="s">
        <v>29</v>
      </c>
      <c r="B2740">
        <v>1467.4597000000001</v>
      </c>
      <c r="C2740">
        <v>71.476200000000006</v>
      </c>
      <c r="D2740">
        <v>12.2653</v>
      </c>
      <c r="E2740">
        <v>-8.0507899999999992</v>
      </c>
      <c r="F2740">
        <v>2.3533400000000002</v>
      </c>
      <c r="G2740">
        <v>1.4196800000000001E-2</v>
      </c>
      <c r="H2740">
        <v>0.27386899999999997</v>
      </c>
      <c r="I2740">
        <v>83.002799999999993</v>
      </c>
      <c r="J2740">
        <v>3.2000700000000002</v>
      </c>
      <c r="K2740">
        <v>3.1176400000000002</v>
      </c>
      <c r="L2740">
        <v>1.1452</v>
      </c>
      <c r="M2740">
        <v>44.892400000000002</v>
      </c>
      <c r="N2740" s="4">
        <f t="shared" si="43"/>
        <v>0.19920710059171581</v>
      </c>
    </row>
    <row r="2741" spans="1:14" x14ac:dyDescent="0.25">
      <c r="A2741" t="s">
        <v>29</v>
      </c>
      <c r="B2741">
        <v>1467.6122</v>
      </c>
      <c r="C2741">
        <v>77.051299999999998</v>
      </c>
      <c r="D2741">
        <v>12.265599999999999</v>
      </c>
      <c r="E2741">
        <v>-8.2457899999999995</v>
      </c>
      <c r="F2741">
        <v>2.3651800000000001</v>
      </c>
      <c r="G2741">
        <v>7.3110800000000002E-3</v>
      </c>
      <c r="H2741">
        <v>0.302454</v>
      </c>
      <c r="I2741">
        <v>82.688000000000002</v>
      </c>
      <c r="J2741">
        <v>3.4615800000000001</v>
      </c>
      <c r="K2741">
        <v>3.3660999999999999</v>
      </c>
      <c r="L2741">
        <v>1.2449399999999999</v>
      </c>
      <c r="M2741">
        <v>44.8947</v>
      </c>
      <c r="N2741" s="4">
        <f t="shared" si="43"/>
        <v>0.19220118343195261</v>
      </c>
    </row>
    <row r="2742" spans="1:14" x14ac:dyDescent="0.25">
      <c r="A2742" t="s">
        <v>29</v>
      </c>
      <c r="B2742">
        <v>1467.7645</v>
      </c>
      <c r="C2742">
        <v>81.663200000000003</v>
      </c>
      <c r="D2742">
        <v>12.265599999999999</v>
      </c>
      <c r="E2742">
        <v>-8.1119500000000002</v>
      </c>
      <c r="F2742">
        <v>2.3903799999999999</v>
      </c>
      <c r="G2742">
        <v>3.4186799999999999E-3</v>
      </c>
      <c r="H2742">
        <v>0.33673500000000001</v>
      </c>
      <c r="I2742">
        <v>83.433899999999994</v>
      </c>
      <c r="J2742">
        <v>3.7759900000000002</v>
      </c>
      <c r="K2742">
        <v>3.6530200000000002</v>
      </c>
      <c r="L2742">
        <v>1.6028800000000001</v>
      </c>
      <c r="M2742">
        <v>44.897100000000002</v>
      </c>
      <c r="N2742" s="4">
        <f t="shared" si="43"/>
        <v>0.17728994082840238</v>
      </c>
    </row>
    <row r="2743" spans="1:14" x14ac:dyDescent="0.25">
      <c r="A2743" t="s">
        <v>29</v>
      </c>
      <c r="B2743">
        <v>1467.9169999999999</v>
      </c>
      <c r="C2743">
        <v>83.337500000000006</v>
      </c>
      <c r="D2743">
        <v>12.25</v>
      </c>
      <c r="E2743">
        <v>-7.8931300000000002</v>
      </c>
      <c r="F2743">
        <v>2.40028</v>
      </c>
      <c r="G2743" s="2">
        <v>8.1926500000000002E-6</v>
      </c>
      <c r="H2743">
        <v>0.350767</v>
      </c>
      <c r="I2743">
        <v>84.809200000000004</v>
      </c>
      <c r="J2743">
        <v>3.9696400000000001</v>
      </c>
      <c r="K2743">
        <v>3.8028400000000002</v>
      </c>
      <c r="L2743">
        <v>1.9065700000000001</v>
      </c>
      <c r="M2743">
        <v>44.899500000000003</v>
      </c>
      <c r="N2743" s="4">
        <f t="shared" si="43"/>
        <v>0.17143195266272188</v>
      </c>
    </row>
    <row r="2744" spans="1:14" x14ac:dyDescent="0.25">
      <c r="A2744" t="s">
        <v>29</v>
      </c>
      <c r="B2744">
        <v>1468.0693000000001</v>
      </c>
      <c r="C2744">
        <v>82.310299999999998</v>
      </c>
      <c r="D2744">
        <v>12.2422</v>
      </c>
      <c r="E2744">
        <v>-7.7519999999999998</v>
      </c>
      <c r="F2744">
        <v>2.4178999999999999</v>
      </c>
      <c r="G2744">
        <v>4.8999999999999998E-3</v>
      </c>
      <c r="H2744">
        <v>0.34350000000000003</v>
      </c>
      <c r="I2744">
        <v>85.9375</v>
      </c>
      <c r="J2744">
        <v>4.1047000000000002</v>
      </c>
      <c r="K2744">
        <v>3.9542000000000002</v>
      </c>
      <c r="L2744">
        <v>2.0440999999999998</v>
      </c>
      <c r="M2744">
        <v>44.901899999999998</v>
      </c>
      <c r="N2744" s="4">
        <f t="shared" si="43"/>
        <v>0.16100591715976331</v>
      </c>
    </row>
    <row r="2745" spans="1:14" x14ac:dyDescent="0.25">
      <c r="A2745" t="s">
        <v>29</v>
      </c>
      <c r="B2745">
        <v>1468.2218</v>
      </c>
      <c r="C2745">
        <v>81.438800000000001</v>
      </c>
      <c r="D2745">
        <v>12.1877</v>
      </c>
      <c r="E2745">
        <v>-7.6293899999999999</v>
      </c>
      <c r="F2745">
        <v>2.4276599999999999</v>
      </c>
      <c r="G2745">
        <v>1.16729E-2</v>
      </c>
      <c r="H2745">
        <v>0.335034</v>
      </c>
      <c r="I2745">
        <v>87.1203</v>
      </c>
      <c r="J2745">
        <v>4.2047999999999996</v>
      </c>
      <c r="K2745">
        <v>3.9697399999999998</v>
      </c>
      <c r="L2745">
        <v>2.2187999999999999</v>
      </c>
      <c r="M2745">
        <v>44.904299999999999</v>
      </c>
      <c r="N2745" s="4">
        <f t="shared" si="43"/>
        <v>0.15523076923076926</v>
      </c>
    </row>
    <row r="2746" spans="1:14" x14ac:dyDescent="0.25">
      <c r="A2746" t="s">
        <v>29</v>
      </c>
      <c r="B2746">
        <v>1468.3741</v>
      </c>
      <c r="C2746">
        <v>80.842500000000001</v>
      </c>
      <c r="D2746">
        <v>12.1875</v>
      </c>
      <c r="E2746">
        <v>-7.8804999999999996</v>
      </c>
      <c r="F2746">
        <v>2.4101300000000001</v>
      </c>
      <c r="G2746">
        <v>9.8030500000000007E-3</v>
      </c>
      <c r="H2746">
        <v>0.319824</v>
      </c>
      <c r="I2746">
        <v>87.998599999999996</v>
      </c>
      <c r="J2746">
        <v>3.8834200000000001</v>
      </c>
      <c r="K2746">
        <v>3.6330399999999998</v>
      </c>
      <c r="L2746">
        <v>2.33372</v>
      </c>
      <c r="M2746">
        <v>44.906599999999997</v>
      </c>
      <c r="N2746" s="4">
        <f t="shared" si="43"/>
        <v>0.16560355029585791</v>
      </c>
    </row>
    <row r="2747" spans="1:14" x14ac:dyDescent="0.25">
      <c r="A2747" t="s">
        <v>29</v>
      </c>
      <c r="B2747">
        <v>1468.5264999999999</v>
      </c>
      <c r="C2747">
        <v>77.372799999999998</v>
      </c>
      <c r="D2747">
        <v>12.164099999999999</v>
      </c>
      <c r="E2747">
        <v>-8.0059000000000005</v>
      </c>
      <c r="F2747">
        <v>2.3671000000000002</v>
      </c>
      <c r="G2747">
        <v>9.2999999999999992E-3</v>
      </c>
      <c r="H2747">
        <v>0.3044</v>
      </c>
      <c r="I2747">
        <v>88.0625</v>
      </c>
      <c r="J2747">
        <v>3.4830000000000001</v>
      </c>
      <c r="K2747">
        <v>3.2831999999999999</v>
      </c>
      <c r="L2747">
        <v>1.8208</v>
      </c>
      <c r="M2747">
        <v>44.908999999999999</v>
      </c>
      <c r="N2747" s="4">
        <f t="shared" si="43"/>
        <v>0.19106508875739631</v>
      </c>
    </row>
    <row r="2748" spans="1:14" x14ac:dyDescent="0.25">
      <c r="A2748" t="s">
        <v>29</v>
      </c>
      <c r="B2748">
        <v>1468.6790000000001</v>
      </c>
      <c r="C2748">
        <v>72.7744</v>
      </c>
      <c r="D2748">
        <v>12.132899999999999</v>
      </c>
      <c r="E2748">
        <v>-7.6745900000000002</v>
      </c>
      <c r="F2748">
        <v>2.32809</v>
      </c>
      <c r="G2748">
        <v>7.3047900000000002E-3</v>
      </c>
      <c r="H2748">
        <v>0.29422399999999999</v>
      </c>
      <c r="I2748">
        <v>86.940200000000004</v>
      </c>
      <c r="J2748">
        <v>3.2286100000000002</v>
      </c>
      <c r="K2748">
        <v>3.0783900000000002</v>
      </c>
      <c r="L2748">
        <v>1.1381399999999999</v>
      </c>
      <c r="M2748">
        <v>44.9114</v>
      </c>
      <c r="N2748" s="4">
        <f t="shared" si="43"/>
        <v>0.21414792899408283</v>
      </c>
    </row>
    <row r="2749" spans="1:14" x14ac:dyDescent="0.25">
      <c r="A2749" t="s">
        <v>29</v>
      </c>
      <c r="B2749">
        <v>1468.8313000000001</v>
      </c>
      <c r="C2749">
        <v>70.997799999999998</v>
      </c>
      <c r="D2749">
        <v>12.1328</v>
      </c>
      <c r="E2749">
        <v>-7.7968999999999999</v>
      </c>
      <c r="F2749">
        <v>2.3144</v>
      </c>
      <c r="G2749">
        <v>1.66E-2</v>
      </c>
      <c r="H2749">
        <v>0.29520000000000002</v>
      </c>
      <c r="I2749">
        <v>85.6875</v>
      </c>
      <c r="J2749">
        <v>2.9245000000000001</v>
      </c>
      <c r="K2749">
        <v>2.8738999999999999</v>
      </c>
      <c r="L2749">
        <v>1.1071</v>
      </c>
      <c r="M2749">
        <v>44.913800000000002</v>
      </c>
      <c r="N2749" s="4">
        <f t="shared" si="43"/>
        <v>0.22224852071005913</v>
      </c>
    </row>
    <row r="2750" spans="1:14" x14ac:dyDescent="0.25">
      <c r="A2750" t="s">
        <v>29</v>
      </c>
      <c r="B2750">
        <v>1468.9838</v>
      </c>
      <c r="C2750">
        <v>71.915899999999993</v>
      </c>
      <c r="D2750">
        <v>12.1328</v>
      </c>
      <c r="E2750">
        <v>-8.1859400000000004</v>
      </c>
      <c r="F2750">
        <v>2.32605</v>
      </c>
      <c r="G2750">
        <v>2.6858900000000002E-2</v>
      </c>
      <c r="H2750">
        <v>0.29639500000000002</v>
      </c>
      <c r="I2750">
        <v>85.127200000000002</v>
      </c>
      <c r="J2750">
        <v>2.86653</v>
      </c>
      <c r="K2750">
        <v>2.8409300000000002</v>
      </c>
      <c r="L2750">
        <v>1.1708400000000001</v>
      </c>
      <c r="M2750">
        <v>44.9161</v>
      </c>
      <c r="N2750" s="4">
        <f t="shared" si="43"/>
        <v>0.21535502958579883</v>
      </c>
    </row>
    <row r="2751" spans="1:14" x14ac:dyDescent="0.25">
      <c r="A2751" t="s">
        <v>29</v>
      </c>
      <c r="B2751">
        <v>1469.1360999999999</v>
      </c>
      <c r="C2751">
        <v>71.810400000000001</v>
      </c>
      <c r="D2751">
        <v>12.242100000000001</v>
      </c>
      <c r="E2751">
        <v>-7.8108000000000004</v>
      </c>
      <c r="F2751">
        <v>2.3279999999999998</v>
      </c>
      <c r="G2751">
        <v>2.15043E-2</v>
      </c>
      <c r="H2751">
        <v>0.285609</v>
      </c>
      <c r="I2751">
        <v>84.812799999999996</v>
      </c>
      <c r="J2751">
        <v>3.0063900000000001</v>
      </c>
      <c r="K2751">
        <v>2.94292</v>
      </c>
      <c r="L2751">
        <v>1.1718</v>
      </c>
      <c r="M2751">
        <v>44.918500000000002</v>
      </c>
      <c r="N2751" s="4">
        <f t="shared" si="43"/>
        <v>0.21420118343195274</v>
      </c>
    </row>
    <row r="2752" spans="1:14" x14ac:dyDescent="0.25">
      <c r="A2752" t="s">
        <v>29</v>
      </c>
      <c r="B2752">
        <v>1469.2886000000001</v>
      </c>
      <c r="C2752">
        <v>68.482100000000003</v>
      </c>
      <c r="D2752">
        <v>12.265599999999999</v>
      </c>
      <c r="E2752">
        <v>-7.4336000000000002</v>
      </c>
      <c r="F2752">
        <v>2.3319999999999999</v>
      </c>
      <c r="G2752">
        <v>8.3000000000000001E-3</v>
      </c>
      <c r="H2752">
        <v>0.27289999999999998</v>
      </c>
      <c r="I2752">
        <v>84.6875</v>
      </c>
      <c r="J2752">
        <v>3.0367999999999999</v>
      </c>
      <c r="K2752">
        <v>2.9676999999999998</v>
      </c>
      <c r="L2752">
        <v>1.1740999999999999</v>
      </c>
      <c r="M2752">
        <v>44.920900000000003</v>
      </c>
      <c r="N2752" s="4">
        <f t="shared" si="43"/>
        <v>0.21183431952662729</v>
      </c>
    </row>
    <row r="2753" spans="1:14" x14ac:dyDescent="0.25">
      <c r="A2753" t="s">
        <v>29</v>
      </c>
      <c r="B2753">
        <v>1469.4409000000001</v>
      </c>
      <c r="C2753">
        <v>66.362200000000001</v>
      </c>
      <c r="D2753">
        <v>12.265599999999999</v>
      </c>
      <c r="E2753">
        <v>-7.1841999999999997</v>
      </c>
      <c r="F2753">
        <v>2.33</v>
      </c>
      <c r="G2753">
        <v>3.41172E-3</v>
      </c>
      <c r="H2753">
        <v>0.26880999999999999</v>
      </c>
      <c r="I2753">
        <v>84.625200000000007</v>
      </c>
      <c r="J2753">
        <v>2.9413299999999998</v>
      </c>
      <c r="K2753">
        <v>2.9247999999999998</v>
      </c>
      <c r="L2753">
        <v>1.1323000000000001</v>
      </c>
      <c r="M2753">
        <v>44.923299999999998</v>
      </c>
      <c r="N2753" s="4">
        <f t="shared" si="43"/>
        <v>0.21301775147928986</v>
      </c>
    </row>
    <row r="2754" spans="1:14" x14ac:dyDescent="0.25">
      <c r="A2754" t="s">
        <v>29</v>
      </c>
      <c r="B2754">
        <v>1469.5934</v>
      </c>
      <c r="C2754">
        <v>65.825900000000004</v>
      </c>
      <c r="D2754">
        <v>12.1953</v>
      </c>
      <c r="E2754">
        <v>-6.6836000000000002</v>
      </c>
      <c r="F2754">
        <v>2.33</v>
      </c>
      <c r="G2754">
        <v>5.8999999999999999E-3</v>
      </c>
      <c r="H2754">
        <v>0.27150000000000002</v>
      </c>
      <c r="I2754">
        <v>85</v>
      </c>
      <c r="J2754">
        <v>2.8222999999999998</v>
      </c>
      <c r="K2754">
        <v>2.7730000000000001</v>
      </c>
      <c r="L2754">
        <v>1.1209</v>
      </c>
      <c r="M2754">
        <v>44.925699999999999</v>
      </c>
      <c r="N2754" s="4">
        <f t="shared" si="43"/>
        <v>0.21301775147928986</v>
      </c>
    </row>
    <row r="2755" spans="1:14" x14ac:dyDescent="0.25">
      <c r="A2755" t="s">
        <v>29</v>
      </c>
      <c r="B2755">
        <v>1469.7456999999999</v>
      </c>
      <c r="C2755">
        <v>67.258799999999994</v>
      </c>
      <c r="D2755">
        <v>12.132999999999999</v>
      </c>
      <c r="E2755">
        <v>-6.2007500000000002</v>
      </c>
      <c r="F2755">
        <v>2.3241200000000002</v>
      </c>
      <c r="G2755">
        <v>7.2955299999999997E-3</v>
      </c>
      <c r="H2755">
        <v>0.27080199999999999</v>
      </c>
      <c r="I2755">
        <v>86.308300000000003</v>
      </c>
      <c r="J2755">
        <v>2.7279</v>
      </c>
      <c r="K2755">
        <v>2.6158999999999999</v>
      </c>
      <c r="L2755">
        <v>1.1230899999999999</v>
      </c>
      <c r="M2755">
        <v>44.927999999999997</v>
      </c>
      <c r="N2755" s="4">
        <f t="shared" si="43"/>
        <v>0.21649704142011822</v>
      </c>
    </row>
    <row r="2756" spans="1:14" x14ac:dyDescent="0.25">
      <c r="A2756" t="s">
        <v>29</v>
      </c>
      <c r="B2756">
        <v>1469.8982000000001</v>
      </c>
      <c r="C2756">
        <v>68.824600000000004</v>
      </c>
      <c r="D2756">
        <v>12.1328</v>
      </c>
      <c r="E2756">
        <v>-5.9513999999999996</v>
      </c>
      <c r="F2756">
        <v>2.3163100000000001</v>
      </c>
      <c r="G2756">
        <v>4.9019299999999997E-3</v>
      </c>
      <c r="H2756">
        <v>0.26780199999999998</v>
      </c>
      <c r="I2756">
        <v>87.311700000000002</v>
      </c>
      <c r="J2756">
        <v>2.6546599999999998</v>
      </c>
      <c r="K2756">
        <v>2.57463</v>
      </c>
      <c r="L2756">
        <v>1.08413</v>
      </c>
      <c r="M2756">
        <v>44.930399999999999</v>
      </c>
      <c r="N2756" s="4">
        <f t="shared" ref="N2756:N2819" si="44">($Q$2-F2756)/($Q$2-$Q$3)</f>
        <v>0.22111834319526619</v>
      </c>
    </row>
    <row r="2757" spans="1:14" x14ac:dyDescent="0.25">
      <c r="A2757" t="s">
        <v>29</v>
      </c>
      <c r="B2757">
        <v>1470.0505000000001</v>
      </c>
      <c r="C2757">
        <v>68.063999999999993</v>
      </c>
      <c r="D2757">
        <v>12.1328</v>
      </c>
      <c r="E2757">
        <v>-5.7042900000000003</v>
      </c>
      <c r="F2757">
        <v>2.3124199999999999</v>
      </c>
      <c r="G2757">
        <v>4.4023899999999999E-3</v>
      </c>
      <c r="H2757">
        <v>0.268596</v>
      </c>
      <c r="I2757">
        <v>87.374700000000004</v>
      </c>
      <c r="J2757">
        <v>2.6275300000000001</v>
      </c>
      <c r="K2757">
        <v>2.5265300000000002</v>
      </c>
      <c r="L2757">
        <v>1.04867</v>
      </c>
      <c r="M2757">
        <v>44.9328</v>
      </c>
      <c r="N2757" s="4">
        <f t="shared" si="44"/>
        <v>0.22342011834319528</v>
      </c>
    </row>
    <row r="2758" spans="1:14" x14ac:dyDescent="0.25">
      <c r="A2758" t="s">
        <v>29</v>
      </c>
      <c r="B2758">
        <v>1470.203</v>
      </c>
      <c r="C2758">
        <v>66.984700000000004</v>
      </c>
      <c r="D2758">
        <v>12.1328</v>
      </c>
      <c r="E2758">
        <v>-5.6407499999999997</v>
      </c>
      <c r="F2758">
        <v>2.30661</v>
      </c>
      <c r="G2758">
        <v>5.3975899999999999E-3</v>
      </c>
      <c r="H2758">
        <v>0.27857599999999999</v>
      </c>
      <c r="I2758">
        <v>87.437299999999993</v>
      </c>
      <c r="J2758">
        <v>2.6104400000000001</v>
      </c>
      <c r="K2758">
        <v>2.4895900000000002</v>
      </c>
      <c r="L2758">
        <v>1.0561799999999999</v>
      </c>
      <c r="M2758">
        <v>44.935200000000002</v>
      </c>
      <c r="N2758" s="4">
        <f t="shared" si="44"/>
        <v>0.22685798816568042</v>
      </c>
    </row>
    <row r="2759" spans="1:14" x14ac:dyDescent="0.25">
      <c r="A2759" t="s">
        <v>29</v>
      </c>
      <c r="B2759">
        <v>1470.3552999999999</v>
      </c>
      <c r="C2759">
        <v>66.919600000000003</v>
      </c>
      <c r="D2759">
        <v>12.1328</v>
      </c>
      <c r="E2759">
        <v>-5.8125</v>
      </c>
      <c r="F2759">
        <v>2.3027000000000002</v>
      </c>
      <c r="G2759">
        <v>1.5E-3</v>
      </c>
      <c r="H2759">
        <v>0.2888</v>
      </c>
      <c r="I2759">
        <v>87.375</v>
      </c>
      <c r="J2759">
        <v>2.61</v>
      </c>
      <c r="K2759">
        <v>2.5242</v>
      </c>
      <c r="L2759">
        <v>1.0745</v>
      </c>
      <c r="M2759">
        <v>44.9375</v>
      </c>
      <c r="N2759" s="4">
        <f t="shared" si="44"/>
        <v>0.22917159763313596</v>
      </c>
    </row>
    <row r="2760" spans="1:14" x14ac:dyDescent="0.25">
      <c r="A2760" t="s">
        <v>29</v>
      </c>
      <c r="B2760">
        <v>1470.5077000000001</v>
      </c>
      <c r="C2760">
        <v>70.312299999999993</v>
      </c>
      <c r="D2760">
        <v>12.1328</v>
      </c>
      <c r="E2760">
        <v>-5.5459699999999996</v>
      </c>
      <c r="F2760">
        <v>2.29095</v>
      </c>
      <c r="G2760">
        <v>2.89442E-3</v>
      </c>
      <c r="H2760">
        <v>0.29248499999999999</v>
      </c>
      <c r="I2760">
        <v>87.001499999999993</v>
      </c>
      <c r="J2760">
        <v>2.6379899999999998</v>
      </c>
      <c r="K2760">
        <v>2.5620500000000002</v>
      </c>
      <c r="L2760">
        <v>1.0367500000000001</v>
      </c>
      <c r="M2760">
        <v>44.939900000000002</v>
      </c>
      <c r="N2760" s="4">
        <f t="shared" si="44"/>
        <v>0.23612426035502954</v>
      </c>
    </row>
    <row r="2761" spans="1:14" x14ac:dyDescent="0.25">
      <c r="A2761" t="s">
        <v>29</v>
      </c>
      <c r="B2761">
        <v>1470.6602</v>
      </c>
      <c r="C2761">
        <v>73.336699999999993</v>
      </c>
      <c r="D2761">
        <v>12.2187</v>
      </c>
      <c r="E2761">
        <v>-5.7126299999999999</v>
      </c>
      <c r="F2761">
        <v>2.2928999999999999</v>
      </c>
      <c r="G2761" s="2">
        <v>4.6585100000000002E-6</v>
      </c>
      <c r="H2761">
        <v>0.29609400000000002</v>
      </c>
      <c r="I2761">
        <v>86.563199999999995</v>
      </c>
      <c r="J2761">
        <v>2.6740400000000002</v>
      </c>
      <c r="K2761">
        <v>2.5564100000000001</v>
      </c>
      <c r="L2761">
        <v>0.980989</v>
      </c>
      <c r="M2761">
        <v>44.942300000000003</v>
      </c>
      <c r="N2761" s="4">
        <f t="shared" si="44"/>
        <v>0.23497041420118345</v>
      </c>
    </row>
    <row r="2762" spans="1:14" x14ac:dyDescent="0.25">
      <c r="A2762" t="s">
        <v>29</v>
      </c>
      <c r="B2762">
        <v>1470.8125</v>
      </c>
      <c r="C2762">
        <v>73.621499999999997</v>
      </c>
      <c r="D2762">
        <v>12.2888</v>
      </c>
      <c r="E2762">
        <v>-6.2668299999999997</v>
      </c>
      <c r="F2762">
        <v>2.2928999999999999</v>
      </c>
      <c r="G2762">
        <v>-1.49282E-3</v>
      </c>
      <c r="H2762">
        <v>0.29739399999999999</v>
      </c>
      <c r="I2762">
        <v>86.500299999999996</v>
      </c>
      <c r="J2762">
        <v>2.7378900000000002</v>
      </c>
      <c r="K2762">
        <v>2.5660500000000002</v>
      </c>
      <c r="L2762">
        <v>0.98995599999999995</v>
      </c>
      <c r="M2762">
        <v>44.944699999999997</v>
      </c>
      <c r="N2762" s="4">
        <f t="shared" si="44"/>
        <v>0.23497041420118345</v>
      </c>
    </row>
    <row r="2763" spans="1:14" x14ac:dyDescent="0.25">
      <c r="A2763" t="s">
        <v>29</v>
      </c>
      <c r="B2763">
        <v>1470.9649999999999</v>
      </c>
      <c r="C2763">
        <v>71.580799999999996</v>
      </c>
      <c r="D2763">
        <v>12.289099999999999</v>
      </c>
      <c r="E2763">
        <v>-6.4683200000000003</v>
      </c>
      <c r="F2763">
        <v>2.3026800000000001</v>
      </c>
      <c r="G2763">
        <v>-2.8966299999999999E-3</v>
      </c>
      <c r="H2763">
        <v>0.29420800000000003</v>
      </c>
      <c r="I2763">
        <v>85.938900000000004</v>
      </c>
      <c r="J2763">
        <v>2.8004500000000001</v>
      </c>
      <c r="K2763">
        <v>2.6519900000000001</v>
      </c>
      <c r="L2763">
        <v>1.0015700000000001</v>
      </c>
      <c r="M2763">
        <v>44.947099999999999</v>
      </c>
      <c r="N2763" s="4">
        <f t="shared" si="44"/>
        <v>0.22918343195266266</v>
      </c>
    </row>
    <row r="2764" spans="1:14" x14ac:dyDescent="0.25">
      <c r="A2764" t="s">
        <v>29</v>
      </c>
      <c r="B2764">
        <v>1471.1172999999999</v>
      </c>
      <c r="C2764">
        <v>68.466499999999996</v>
      </c>
      <c r="D2764">
        <v>12.273400000000001</v>
      </c>
      <c r="E2764">
        <v>-6.4199000000000002</v>
      </c>
      <c r="F2764">
        <v>2.3046000000000002</v>
      </c>
      <c r="G2764">
        <v>-3.8999999999999998E-3</v>
      </c>
      <c r="H2764">
        <v>0.29170000000000001</v>
      </c>
      <c r="I2764">
        <v>85.125</v>
      </c>
      <c r="J2764">
        <v>2.8105000000000002</v>
      </c>
      <c r="K2764">
        <v>2.6333000000000002</v>
      </c>
      <c r="L2764">
        <v>1.0275000000000001</v>
      </c>
      <c r="M2764">
        <v>44.949399999999997</v>
      </c>
      <c r="N2764" s="4">
        <f t="shared" si="44"/>
        <v>0.22804733727810636</v>
      </c>
    </row>
    <row r="2765" spans="1:14" x14ac:dyDescent="0.25">
      <c r="A2765" t="s">
        <v>29</v>
      </c>
      <c r="B2765">
        <v>1471.2698</v>
      </c>
      <c r="C2765">
        <v>68.077500000000001</v>
      </c>
      <c r="D2765">
        <v>12.1645</v>
      </c>
      <c r="E2765">
        <v>-6.2467899999999998</v>
      </c>
      <c r="F2765">
        <v>2.3027099999999998</v>
      </c>
      <c r="G2765">
        <v>-5.3940200000000002E-3</v>
      </c>
      <c r="H2765">
        <v>0.28203899999999998</v>
      </c>
      <c r="I2765">
        <v>84.876000000000005</v>
      </c>
      <c r="J2765">
        <v>2.7932700000000001</v>
      </c>
      <c r="K2765">
        <v>2.5304099999999998</v>
      </c>
      <c r="L2765">
        <v>1.11067</v>
      </c>
      <c r="M2765">
        <v>44.951799999999999</v>
      </c>
      <c r="N2765" s="4">
        <f t="shared" si="44"/>
        <v>0.22916568047337288</v>
      </c>
    </row>
    <row r="2766" spans="1:14" x14ac:dyDescent="0.25">
      <c r="A2766" t="s">
        <v>29</v>
      </c>
      <c r="B2766">
        <v>1471.4221</v>
      </c>
      <c r="C2766">
        <v>69.028199999999998</v>
      </c>
      <c r="D2766">
        <v>12.164099999999999</v>
      </c>
      <c r="E2766">
        <v>-5.9514399999999998</v>
      </c>
      <c r="F2766">
        <v>2.29481</v>
      </c>
      <c r="G2766">
        <v>-5.8995999999999996E-3</v>
      </c>
      <c r="H2766">
        <v>0.27170800000000001</v>
      </c>
      <c r="I2766">
        <v>85.312100000000001</v>
      </c>
      <c r="J2766">
        <v>2.75013</v>
      </c>
      <c r="K2766">
        <v>2.48733</v>
      </c>
      <c r="L2766">
        <v>1.0909199999999999</v>
      </c>
      <c r="M2766">
        <v>44.9542</v>
      </c>
      <c r="N2766" s="4">
        <f t="shared" si="44"/>
        <v>0.23384023668639051</v>
      </c>
    </row>
    <row r="2767" spans="1:14" x14ac:dyDescent="0.25">
      <c r="A2767" t="s">
        <v>29</v>
      </c>
      <c r="B2767">
        <v>1471.5745999999999</v>
      </c>
      <c r="C2767">
        <v>68.700900000000004</v>
      </c>
      <c r="D2767">
        <v>12.164099999999999</v>
      </c>
      <c r="E2767">
        <v>-6.0781000000000001</v>
      </c>
      <c r="F2767">
        <v>2.2928999999999999</v>
      </c>
      <c r="G2767">
        <v>0</v>
      </c>
      <c r="H2767">
        <v>0.26640000000000003</v>
      </c>
      <c r="I2767">
        <v>85.5625</v>
      </c>
      <c r="J2767">
        <v>2.6657999999999999</v>
      </c>
      <c r="K2767">
        <v>2.4249999999999998</v>
      </c>
      <c r="L2767">
        <v>1.0273000000000001</v>
      </c>
      <c r="M2767">
        <v>44.956600000000002</v>
      </c>
      <c r="N2767" s="4">
        <f t="shared" si="44"/>
        <v>0.23497041420118345</v>
      </c>
    </row>
    <row r="2768" spans="1:14" x14ac:dyDescent="0.25">
      <c r="A2768" t="s">
        <v>29</v>
      </c>
      <c r="B2768">
        <v>1471.7268999999999</v>
      </c>
      <c r="C2768">
        <v>67.563000000000002</v>
      </c>
      <c r="D2768">
        <v>12.164099999999999</v>
      </c>
      <c r="E2768">
        <v>-6.1872400000000001</v>
      </c>
      <c r="F2768">
        <v>2.2967900000000001</v>
      </c>
      <c r="G2768">
        <v>9.7765600000000001E-3</v>
      </c>
      <c r="H2768">
        <v>0.26859499999999997</v>
      </c>
      <c r="I2768">
        <v>85.126000000000005</v>
      </c>
      <c r="J2768">
        <v>2.6120299999999999</v>
      </c>
      <c r="K2768">
        <v>2.4052500000000001</v>
      </c>
      <c r="L2768">
        <v>1.0308900000000001</v>
      </c>
      <c r="M2768">
        <v>44.9589</v>
      </c>
      <c r="N2768" s="4">
        <f t="shared" si="44"/>
        <v>0.23266863905325436</v>
      </c>
    </row>
    <row r="2769" spans="1:14" x14ac:dyDescent="0.25">
      <c r="A2769" t="s">
        <v>29</v>
      </c>
      <c r="B2769">
        <v>1471.8794</v>
      </c>
      <c r="C2769">
        <v>67.278999999999996</v>
      </c>
      <c r="D2769">
        <v>12.171900000000001</v>
      </c>
      <c r="E2769">
        <v>-5.8574000000000002</v>
      </c>
      <c r="F2769">
        <v>2.3007</v>
      </c>
      <c r="G2769">
        <v>1.2699999999999999E-2</v>
      </c>
      <c r="H2769">
        <v>0.2742</v>
      </c>
      <c r="I2769">
        <v>84.6875</v>
      </c>
      <c r="J2769">
        <v>2.6278999999999999</v>
      </c>
      <c r="K2769">
        <v>2.4741</v>
      </c>
      <c r="L2769">
        <v>1.073</v>
      </c>
      <c r="M2769">
        <v>44.961300000000001</v>
      </c>
      <c r="N2769" s="4">
        <f t="shared" si="44"/>
        <v>0.23035502958579882</v>
      </c>
    </row>
    <row r="2770" spans="1:14" x14ac:dyDescent="0.25">
      <c r="A2770" t="s">
        <v>29</v>
      </c>
      <c r="B2770">
        <v>1472.0317</v>
      </c>
      <c r="C2770">
        <v>68.026600000000002</v>
      </c>
      <c r="D2770">
        <v>12.171900000000001</v>
      </c>
      <c r="E2770">
        <v>-5.7309099999999997</v>
      </c>
      <c r="F2770">
        <v>2.3065799999999999</v>
      </c>
      <c r="G2770">
        <v>2.3864199999999999E-2</v>
      </c>
      <c r="H2770">
        <v>0.27828700000000001</v>
      </c>
      <c r="I2770">
        <v>84.313699999999997</v>
      </c>
      <c r="J2770">
        <v>2.6957800000000001</v>
      </c>
      <c r="K2770">
        <v>2.5172599999999998</v>
      </c>
      <c r="L2770">
        <v>1.0742</v>
      </c>
      <c r="M2770">
        <v>44.963700000000003</v>
      </c>
      <c r="N2770" s="4">
        <f t="shared" si="44"/>
        <v>0.22687573964497049</v>
      </c>
    </row>
    <row r="2771" spans="1:14" x14ac:dyDescent="0.25">
      <c r="A2771" t="s">
        <v>29</v>
      </c>
      <c r="B2771">
        <v>1472.1841999999999</v>
      </c>
      <c r="C2771">
        <v>68.231899999999996</v>
      </c>
      <c r="D2771">
        <v>12.171900000000001</v>
      </c>
      <c r="E2771">
        <v>-5.6211900000000004</v>
      </c>
      <c r="F2771">
        <v>2.3085</v>
      </c>
      <c r="G2771">
        <v>2.25011E-2</v>
      </c>
      <c r="H2771">
        <v>0.289991</v>
      </c>
      <c r="I2771">
        <v>84.562299999999993</v>
      </c>
      <c r="J2771">
        <v>2.8067099999999998</v>
      </c>
      <c r="K2771">
        <v>2.5461800000000001</v>
      </c>
      <c r="L2771">
        <v>1.03193</v>
      </c>
      <c r="M2771">
        <v>44.966099999999997</v>
      </c>
      <c r="N2771" s="4">
        <f t="shared" si="44"/>
        <v>0.22573964497041418</v>
      </c>
    </row>
    <row r="2772" spans="1:14" x14ac:dyDescent="0.25">
      <c r="A2772" t="s">
        <v>29</v>
      </c>
      <c r="B2772">
        <v>1472.3364999999999</v>
      </c>
      <c r="C2772">
        <v>68.511799999999994</v>
      </c>
      <c r="D2772">
        <v>12.296200000000001</v>
      </c>
      <c r="E2772">
        <v>-5.69876</v>
      </c>
      <c r="F2772">
        <v>2.3182499999999999</v>
      </c>
      <c r="G2772">
        <v>2.15056E-2</v>
      </c>
      <c r="H2772">
        <v>0.31118099999999999</v>
      </c>
      <c r="I2772">
        <v>85.183999999999997</v>
      </c>
      <c r="J2772">
        <v>2.86348</v>
      </c>
      <c r="K2772">
        <v>2.5742400000000001</v>
      </c>
      <c r="L2772">
        <v>1.01231</v>
      </c>
      <c r="M2772">
        <v>44.968400000000003</v>
      </c>
      <c r="N2772" s="4">
        <f t="shared" si="44"/>
        <v>0.21997041420118346</v>
      </c>
    </row>
    <row r="2773" spans="1:14" x14ac:dyDescent="0.25">
      <c r="A2773" t="s">
        <v>29</v>
      </c>
      <c r="B2773">
        <v>1472.4889000000001</v>
      </c>
      <c r="C2773">
        <v>69.105699999999999</v>
      </c>
      <c r="D2773">
        <v>12.289099999999999</v>
      </c>
      <c r="E2773">
        <v>-5.7615499999999997</v>
      </c>
      <c r="F2773">
        <v>2.3182999999999998</v>
      </c>
      <c r="G2773">
        <v>6.83542E-3</v>
      </c>
      <c r="H2773">
        <v>0.32905699999999999</v>
      </c>
      <c r="I2773">
        <v>85.436899999999994</v>
      </c>
      <c r="J2773">
        <v>2.7924699999999998</v>
      </c>
      <c r="K2773">
        <v>2.5513599999999999</v>
      </c>
      <c r="L2773">
        <v>1.0416300000000001</v>
      </c>
      <c r="M2773">
        <v>44.970799999999997</v>
      </c>
      <c r="N2773" s="4">
        <f t="shared" si="44"/>
        <v>0.21994082840236695</v>
      </c>
    </row>
    <row r="2774" spans="1:14" x14ac:dyDescent="0.25">
      <c r="A2774" t="s">
        <v>29</v>
      </c>
      <c r="B2774">
        <v>1472.6414</v>
      </c>
      <c r="C2774">
        <v>69.810299999999998</v>
      </c>
      <c r="D2774">
        <v>12.2812</v>
      </c>
      <c r="E2774">
        <v>-5.9961000000000002</v>
      </c>
      <c r="F2774">
        <v>2.3046000000000002</v>
      </c>
      <c r="G2774">
        <v>-5.0000000000000001E-4</v>
      </c>
      <c r="H2774">
        <v>0.31640000000000001</v>
      </c>
      <c r="I2774">
        <v>85.1875</v>
      </c>
      <c r="J2774">
        <v>2.6623000000000001</v>
      </c>
      <c r="K2774">
        <v>2.4436</v>
      </c>
      <c r="L2774">
        <v>1.0324</v>
      </c>
      <c r="M2774">
        <v>44.973199999999999</v>
      </c>
      <c r="N2774" s="4">
        <f t="shared" si="44"/>
        <v>0.22804733727810636</v>
      </c>
    </row>
    <row r="2775" spans="1:14" x14ac:dyDescent="0.25">
      <c r="A2775" t="s">
        <v>29</v>
      </c>
      <c r="B2775">
        <v>1472.7936999999999</v>
      </c>
      <c r="C2775">
        <v>72.177700000000002</v>
      </c>
      <c r="D2775">
        <v>12.195600000000001</v>
      </c>
      <c r="E2775">
        <v>-6.2900600000000004</v>
      </c>
      <c r="F2775">
        <v>2.2968199999999999</v>
      </c>
      <c r="G2775">
        <v>-3.8891500000000001E-3</v>
      </c>
      <c r="H2775">
        <v>0.29177900000000001</v>
      </c>
      <c r="I2775">
        <v>85.1875</v>
      </c>
      <c r="J2775">
        <v>2.6320000000000001</v>
      </c>
      <c r="K2775">
        <v>2.4021300000000001</v>
      </c>
      <c r="L2775">
        <v>1.0200400000000001</v>
      </c>
      <c r="M2775">
        <v>44.9756</v>
      </c>
      <c r="N2775" s="4">
        <f t="shared" si="44"/>
        <v>0.23265088757396454</v>
      </c>
    </row>
    <row r="2776" spans="1:14" x14ac:dyDescent="0.25">
      <c r="A2776" t="s">
        <v>29</v>
      </c>
      <c r="B2776">
        <v>1472.9462000000001</v>
      </c>
      <c r="C2776">
        <v>74.061300000000003</v>
      </c>
      <c r="D2776">
        <v>12.203099999999999</v>
      </c>
      <c r="E2776">
        <v>-6.3495100000000004</v>
      </c>
      <c r="F2776">
        <v>2.3084799999999999</v>
      </c>
      <c r="G2776">
        <v>4.8858699999999996E-3</v>
      </c>
      <c r="H2776">
        <v>0.27832200000000001</v>
      </c>
      <c r="I2776">
        <v>85.749099999999999</v>
      </c>
      <c r="J2776">
        <v>2.7084800000000002</v>
      </c>
      <c r="K2776">
        <v>2.4645999999999999</v>
      </c>
      <c r="L2776">
        <v>1.06443</v>
      </c>
      <c r="M2776">
        <v>44.978000000000002</v>
      </c>
      <c r="N2776" s="4">
        <f t="shared" si="44"/>
        <v>0.22575147928994088</v>
      </c>
    </row>
    <row r="2777" spans="1:14" x14ac:dyDescent="0.25">
      <c r="A2777" t="s">
        <v>29</v>
      </c>
      <c r="B2777">
        <v>1473.0985000000001</v>
      </c>
      <c r="C2777">
        <v>76.9542</v>
      </c>
      <c r="D2777">
        <v>12.234299999999999</v>
      </c>
      <c r="E2777">
        <v>-6.3010299999999999</v>
      </c>
      <c r="F2777">
        <v>2.33378</v>
      </c>
      <c r="G2777">
        <v>2.1420499999999999E-2</v>
      </c>
      <c r="H2777">
        <v>0.28924699999999998</v>
      </c>
      <c r="I2777">
        <v>86.061000000000007</v>
      </c>
      <c r="J2777">
        <v>2.7145700000000001</v>
      </c>
      <c r="K2777">
        <v>2.43634</v>
      </c>
      <c r="L2777">
        <v>1.46875</v>
      </c>
      <c r="M2777">
        <v>44.9803</v>
      </c>
      <c r="N2777" s="4">
        <f t="shared" si="44"/>
        <v>0.21078106508875738</v>
      </c>
    </row>
    <row r="2778" spans="1:14" x14ac:dyDescent="0.25">
      <c r="A2778" t="s">
        <v>29</v>
      </c>
      <c r="B2778">
        <v>1473.251</v>
      </c>
      <c r="C2778">
        <v>78.026399999999995</v>
      </c>
      <c r="D2778">
        <v>12.164300000000001</v>
      </c>
      <c r="E2778">
        <v>-5.9247100000000001</v>
      </c>
      <c r="F2778">
        <v>2.3494600000000001</v>
      </c>
      <c r="G2778">
        <v>4.5841199999999999E-2</v>
      </c>
      <c r="H2778">
        <v>0.30855399999999999</v>
      </c>
      <c r="I2778">
        <v>85.813100000000006</v>
      </c>
      <c r="J2778">
        <v>2.59728</v>
      </c>
      <c r="K2778">
        <v>2.3492099999999998</v>
      </c>
      <c r="L2778">
        <v>1.4343900000000001</v>
      </c>
      <c r="M2778">
        <v>44.982700000000001</v>
      </c>
      <c r="N2778" s="4">
        <f t="shared" si="44"/>
        <v>0.20150295857988157</v>
      </c>
    </row>
    <row r="2779" spans="1:14" x14ac:dyDescent="0.25">
      <c r="A2779" t="s">
        <v>29</v>
      </c>
      <c r="B2779">
        <v>1473.4032999999999</v>
      </c>
      <c r="C2779">
        <v>75.247799999999998</v>
      </c>
      <c r="D2779">
        <v>12.171900000000001</v>
      </c>
      <c r="E2779">
        <v>-5.4668000000000001</v>
      </c>
      <c r="F2779">
        <v>2.3260999999999998</v>
      </c>
      <c r="G2779">
        <v>3.7600000000000001E-2</v>
      </c>
      <c r="H2779">
        <v>0.31009999999999999</v>
      </c>
      <c r="I2779">
        <v>85.5625</v>
      </c>
      <c r="J2779">
        <v>2.4632000000000001</v>
      </c>
      <c r="K2779">
        <v>2.2639</v>
      </c>
      <c r="L2779">
        <v>0.91779999999999995</v>
      </c>
      <c r="M2779">
        <v>44.985100000000003</v>
      </c>
      <c r="N2779" s="4">
        <f t="shared" si="44"/>
        <v>0.21532544378698232</v>
      </c>
    </row>
    <row r="2780" spans="1:14" x14ac:dyDescent="0.25">
      <c r="A2780" t="s">
        <v>29</v>
      </c>
      <c r="B2780">
        <v>1473.5558000000001</v>
      </c>
      <c r="C2780">
        <v>70.765699999999995</v>
      </c>
      <c r="D2780">
        <v>12.132999999999999</v>
      </c>
      <c r="E2780">
        <v>-5.2741699999999998</v>
      </c>
      <c r="F2780">
        <v>2.3027899999999999</v>
      </c>
      <c r="G2780">
        <v>2.83371E-2</v>
      </c>
      <c r="H2780">
        <v>0.310498</v>
      </c>
      <c r="I2780">
        <v>86.3095</v>
      </c>
      <c r="J2780">
        <v>2.3330199999999999</v>
      </c>
      <c r="K2780">
        <v>2.1665899999999998</v>
      </c>
      <c r="L2780">
        <v>0.83323800000000003</v>
      </c>
      <c r="M2780">
        <v>44.987499999999997</v>
      </c>
      <c r="N2780" s="4">
        <f t="shared" si="44"/>
        <v>0.22911834319526631</v>
      </c>
    </row>
    <row r="2781" spans="1:14" x14ac:dyDescent="0.25">
      <c r="A2781" t="s">
        <v>29</v>
      </c>
      <c r="B2781">
        <v>1473.7081000000001</v>
      </c>
      <c r="C2781">
        <v>67.172499999999999</v>
      </c>
      <c r="D2781">
        <v>12.1328</v>
      </c>
      <c r="E2781">
        <v>-5.2227399999999999</v>
      </c>
      <c r="F2781">
        <v>2.2812199999999998</v>
      </c>
      <c r="G2781">
        <v>1.37117E-2</v>
      </c>
      <c r="H2781">
        <v>0.31759399999999999</v>
      </c>
      <c r="I2781">
        <v>87.811300000000003</v>
      </c>
      <c r="J2781">
        <v>2.1667299999999998</v>
      </c>
      <c r="K2781">
        <v>2.0430999999999999</v>
      </c>
      <c r="L2781">
        <v>0.78273999999999999</v>
      </c>
      <c r="M2781">
        <v>44.989800000000002</v>
      </c>
      <c r="N2781" s="4">
        <f t="shared" si="44"/>
        <v>0.24188165680473381</v>
      </c>
    </row>
    <row r="2782" spans="1:14" x14ac:dyDescent="0.25">
      <c r="A2782" t="s">
        <v>29</v>
      </c>
      <c r="B2782">
        <v>1473.8606</v>
      </c>
      <c r="C2782">
        <v>65.903999999999996</v>
      </c>
      <c r="D2782">
        <v>12.1797</v>
      </c>
      <c r="E2782">
        <v>-4.9882999999999997</v>
      </c>
      <c r="F2782">
        <v>2.2734000000000001</v>
      </c>
      <c r="G2782">
        <v>8.8000000000000005E-3</v>
      </c>
      <c r="H2782">
        <v>0.33279999999999998</v>
      </c>
      <c r="I2782">
        <v>89.4375</v>
      </c>
      <c r="J2782">
        <v>2.0621999999999998</v>
      </c>
      <c r="K2782">
        <v>1.9753000000000001</v>
      </c>
      <c r="L2782">
        <v>0.72440000000000004</v>
      </c>
      <c r="M2782">
        <v>44.992199999999997</v>
      </c>
      <c r="N2782" s="4">
        <f t="shared" si="44"/>
        <v>0.24650887573964489</v>
      </c>
    </row>
    <row r="2783" spans="1:14" x14ac:dyDescent="0.25">
      <c r="A2783" t="s">
        <v>29</v>
      </c>
      <c r="B2783">
        <v>1474.0128999999999</v>
      </c>
      <c r="C2783">
        <v>66.558700000000002</v>
      </c>
      <c r="D2783">
        <v>12.2654</v>
      </c>
      <c r="E2783">
        <v>-4.7544599999999999</v>
      </c>
      <c r="F2783">
        <v>2.2713999999999999</v>
      </c>
      <c r="G2783">
        <v>3.4129299999999998E-3</v>
      </c>
      <c r="H2783">
        <v>0.34177800000000003</v>
      </c>
      <c r="I2783">
        <v>90.435100000000006</v>
      </c>
      <c r="J2783">
        <v>1.9994499999999999</v>
      </c>
      <c r="K2783">
        <v>1.9557500000000001</v>
      </c>
      <c r="L2783">
        <v>0.69197799999999998</v>
      </c>
      <c r="M2783">
        <v>44.994599999999998</v>
      </c>
      <c r="N2783" s="4">
        <f t="shared" si="44"/>
        <v>0.24769230769230774</v>
      </c>
    </row>
    <row r="2784" spans="1:14" x14ac:dyDescent="0.25">
      <c r="A2784" t="s">
        <v>29</v>
      </c>
      <c r="B2784">
        <v>1474.1654000000001</v>
      </c>
      <c r="C2784">
        <v>66.450900000000004</v>
      </c>
      <c r="D2784">
        <v>12.265599999999999</v>
      </c>
      <c r="E2784">
        <v>-4.7089999999999996</v>
      </c>
      <c r="F2784">
        <v>2.2694999999999999</v>
      </c>
      <c r="G2784">
        <v>-1E-3</v>
      </c>
      <c r="H2784">
        <v>0.3372</v>
      </c>
      <c r="I2784">
        <v>90</v>
      </c>
      <c r="J2784">
        <v>1.9289000000000001</v>
      </c>
      <c r="K2784">
        <v>1.9125000000000001</v>
      </c>
      <c r="L2784">
        <v>0.70520000000000005</v>
      </c>
      <c r="M2784">
        <v>44.997</v>
      </c>
      <c r="N2784" s="4">
        <f t="shared" si="44"/>
        <v>0.24881656804733734</v>
      </c>
    </row>
    <row r="2785" spans="1:14" x14ac:dyDescent="0.25">
      <c r="A2785" t="s">
        <v>29</v>
      </c>
      <c r="B2785">
        <v>1474.3177000000001</v>
      </c>
      <c r="C2785">
        <v>66.513099999999994</v>
      </c>
      <c r="D2785">
        <v>12.265599999999999</v>
      </c>
      <c r="E2785">
        <v>-5.1292200000000001</v>
      </c>
      <c r="F2785">
        <v>2.26552</v>
      </c>
      <c r="G2785">
        <v>-1.9960099999999999E-3</v>
      </c>
      <c r="H2785">
        <v>0.32793699999999998</v>
      </c>
      <c r="I2785">
        <v>89.439700000000002</v>
      </c>
      <c r="J2785">
        <v>1.8791</v>
      </c>
      <c r="K2785">
        <v>1.8706700000000001</v>
      </c>
      <c r="L2785">
        <v>0.71087699999999998</v>
      </c>
      <c r="M2785">
        <v>44.999400000000001</v>
      </c>
      <c r="N2785" s="4">
        <f t="shared" si="44"/>
        <v>0.25117159763313607</v>
      </c>
    </row>
    <row r="2786" spans="1:14" x14ac:dyDescent="0.25">
      <c r="A2786" t="s">
        <v>29</v>
      </c>
      <c r="B2786">
        <v>1474.4701</v>
      </c>
      <c r="C2786">
        <v>67.965299999999999</v>
      </c>
      <c r="D2786">
        <v>12.2578</v>
      </c>
      <c r="E2786">
        <v>-5.9075800000000003</v>
      </c>
      <c r="F2786">
        <v>2.2597</v>
      </c>
      <c r="G2786">
        <v>-5.8968700000000002E-3</v>
      </c>
      <c r="H2786">
        <v>0.30881500000000001</v>
      </c>
      <c r="I2786">
        <v>89.562399999999997</v>
      </c>
      <c r="J2786">
        <v>1.83484</v>
      </c>
      <c r="K2786">
        <v>1.8414200000000001</v>
      </c>
      <c r="L2786">
        <v>0.707403</v>
      </c>
      <c r="M2786">
        <v>45.0017</v>
      </c>
      <c r="N2786" s="4">
        <f t="shared" si="44"/>
        <v>0.25461538461538458</v>
      </c>
    </row>
    <row r="2787" spans="1:14" x14ac:dyDescent="0.25">
      <c r="A2787" t="s">
        <v>29</v>
      </c>
      <c r="B2787">
        <v>1474.6225999999999</v>
      </c>
      <c r="C2787">
        <v>69.857100000000003</v>
      </c>
      <c r="D2787">
        <v>12.1953</v>
      </c>
      <c r="E2787">
        <v>-6.4043000000000001</v>
      </c>
      <c r="F2787">
        <v>2.2597</v>
      </c>
      <c r="G2787">
        <v>-7.7999999999999996E-3</v>
      </c>
      <c r="H2787">
        <v>0.29570000000000002</v>
      </c>
      <c r="I2787">
        <v>89.875</v>
      </c>
      <c r="J2787">
        <v>1.7778</v>
      </c>
      <c r="K2787">
        <v>1.8199000000000001</v>
      </c>
      <c r="L2787">
        <v>0.71879999999999999</v>
      </c>
      <c r="M2787">
        <v>45.004100000000001</v>
      </c>
      <c r="N2787" s="4">
        <f t="shared" si="44"/>
        <v>0.25461538461538458</v>
      </c>
    </row>
    <row r="2788" spans="1:14" x14ac:dyDescent="0.25">
      <c r="A2788" t="s">
        <v>29</v>
      </c>
      <c r="B2788">
        <v>1474.7748999999999</v>
      </c>
      <c r="C2788">
        <v>71.867999999999995</v>
      </c>
      <c r="D2788">
        <v>12.1953</v>
      </c>
      <c r="E2788">
        <v>-6.5854699999999999</v>
      </c>
      <c r="F2788">
        <v>2.2616000000000001</v>
      </c>
      <c r="G2788">
        <v>-5.40574E-3</v>
      </c>
      <c r="H2788">
        <v>0.28083599999999997</v>
      </c>
      <c r="I2788">
        <v>89.875</v>
      </c>
      <c r="J2788">
        <v>1.7334099999999999</v>
      </c>
      <c r="K2788">
        <v>1.80833</v>
      </c>
      <c r="L2788">
        <v>0.69126600000000005</v>
      </c>
      <c r="M2788">
        <v>45.006500000000003</v>
      </c>
      <c r="N2788" s="4">
        <f t="shared" si="44"/>
        <v>0.25349112426035497</v>
      </c>
    </row>
    <row r="2789" spans="1:14" x14ac:dyDescent="0.25">
      <c r="A2789" t="s">
        <v>29</v>
      </c>
      <c r="B2789">
        <v>1474.9274</v>
      </c>
      <c r="C2789">
        <v>72.966499999999996</v>
      </c>
      <c r="D2789">
        <v>12.203099999999999</v>
      </c>
      <c r="E2789">
        <v>-6.5175999999999998</v>
      </c>
      <c r="F2789">
        <v>2.2734000000000001</v>
      </c>
      <c r="G2789">
        <v>5.4000000000000003E-3</v>
      </c>
      <c r="H2789">
        <v>0.27639999999999998</v>
      </c>
      <c r="I2789">
        <v>89.6875</v>
      </c>
      <c r="J2789">
        <v>1.6951000000000001</v>
      </c>
      <c r="K2789">
        <v>1.7725</v>
      </c>
      <c r="L2789">
        <v>0.65849999999999997</v>
      </c>
      <c r="M2789">
        <v>45.008899999999997</v>
      </c>
      <c r="N2789" s="4">
        <f t="shared" si="44"/>
        <v>0.24650887573964489</v>
      </c>
    </row>
    <row r="2790" spans="1:14" x14ac:dyDescent="0.25">
      <c r="A2790" t="s">
        <v>29</v>
      </c>
      <c r="B2790">
        <v>1475.0797</v>
      </c>
      <c r="C2790">
        <v>72.187799999999996</v>
      </c>
      <c r="D2790">
        <v>12.210900000000001</v>
      </c>
      <c r="E2790">
        <v>-6.5915600000000003</v>
      </c>
      <c r="F2790">
        <v>2.2869600000000001</v>
      </c>
      <c r="G2790">
        <v>1.45706E-2</v>
      </c>
      <c r="H2790">
        <v>0.28367700000000001</v>
      </c>
      <c r="I2790">
        <v>89.064499999999995</v>
      </c>
      <c r="J2790">
        <v>1.6720699999999999</v>
      </c>
      <c r="K2790">
        <v>1.7311300000000001</v>
      </c>
      <c r="L2790">
        <v>0.64454500000000003</v>
      </c>
      <c r="M2790">
        <v>45.011200000000002</v>
      </c>
      <c r="N2790" s="4">
        <f t="shared" si="44"/>
        <v>0.23848520710059162</v>
      </c>
    </row>
    <row r="2791" spans="1:14" x14ac:dyDescent="0.25">
      <c r="A2791" t="s">
        <v>29</v>
      </c>
      <c r="B2791">
        <v>1475.2321999999999</v>
      </c>
      <c r="C2791">
        <v>72.091700000000003</v>
      </c>
      <c r="D2791">
        <v>12.210900000000001</v>
      </c>
      <c r="E2791">
        <v>-6.7282799999999998</v>
      </c>
      <c r="F2791">
        <v>2.3182499999999999</v>
      </c>
      <c r="G2791">
        <v>2.1488899999999998E-2</v>
      </c>
      <c r="H2791">
        <v>0.28909099999999999</v>
      </c>
      <c r="I2791">
        <v>88.438500000000005</v>
      </c>
      <c r="J2791">
        <v>1.7323</v>
      </c>
      <c r="K2791">
        <v>1.78132</v>
      </c>
      <c r="L2791">
        <v>0.67325400000000002</v>
      </c>
      <c r="M2791">
        <v>45.013599999999997</v>
      </c>
      <c r="N2791" s="4">
        <f t="shared" si="44"/>
        <v>0.21997041420118346</v>
      </c>
    </row>
    <row r="2792" spans="1:14" x14ac:dyDescent="0.25">
      <c r="A2792" t="s">
        <v>29</v>
      </c>
      <c r="B2792">
        <v>1475.3844999999999</v>
      </c>
      <c r="C2792">
        <v>75.388099999999994</v>
      </c>
      <c r="D2792">
        <v>12.210900000000001</v>
      </c>
      <c r="E2792">
        <v>-6.9287400000000003</v>
      </c>
      <c r="F2792">
        <v>2.3707500000000001</v>
      </c>
      <c r="G2792">
        <v>1.1746899999999999E-2</v>
      </c>
      <c r="H2792">
        <v>0.28860200000000003</v>
      </c>
      <c r="I2792">
        <v>87.380099999999999</v>
      </c>
      <c r="J2792">
        <v>1.88785</v>
      </c>
      <c r="K2792">
        <v>1.9386399999999999</v>
      </c>
      <c r="L2792">
        <v>1.01705</v>
      </c>
      <c r="M2792">
        <v>45.015999999999998</v>
      </c>
      <c r="N2792" s="4">
        <f t="shared" si="44"/>
        <v>0.18890532544378688</v>
      </c>
    </row>
    <row r="2793" spans="1:14" x14ac:dyDescent="0.25">
      <c r="A2793" t="s">
        <v>29</v>
      </c>
      <c r="B2793">
        <v>1475.537</v>
      </c>
      <c r="C2793">
        <v>85.7333</v>
      </c>
      <c r="D2793">
        <v>12.3123</v>
      </c>
      <c r="E2793">
        <v>-7.3661500000000002</v>
      </c>
      <c r="F2793">
        <v>2.4353400000000001</v>
      </c>
      <c r="G2793">
        <v>1.52458E-3</v>
      </c>
      <c r="H2793">
        <v>0.28640500000000002</v>
      </c>
      <c r="I2793">
        <v>85.005700000000004</v>
      </c>
      <c r="J2793">
        <v>2.3224499999999999</v>
      </c>
      <c r="K2793">
        <v>2.29115</v>
      </c>
      <c r="L2793">
        <v>1.3322400000000001</v>
      </c>
      <c r="M2793">
        <v>45.0184</v>
      </c>
      <c r="N2793" s="4">
        <f t="shared" si="44"/>
        <v>0.15068639053254432</v>
      </c>
    </row>
    <row r="2794" spans="1:14" x14ac:dyDescent="0.25">
      <c r="A2794" t="s">
        <v>29</v>
      </c>
      <c r="B2794">
        <v>1475.6893</v>
      </c>
      <c r="C2794">
        <v>95.435299999999998</v>
      </c>
      <c r="D2794">
        <v>12.351599999999999</v>
      </c>
      <c r="E2794">
        <v>-8.0547000000000004</v>
      </c>
      <c r="F2794">
        <v>2.4902000000000002</v>
      </c>
      <c r="G2794">
        <v>-4.4000000000000003E-3</v>
      </c>
      <c r="H2794">
        <v>0.29389999999999999</v>
      </c>
      <c r="I2794">
        <v>82.9375</v>
      </c>
      <c r="J2794">
        <v>3.8397000000000001</v>
      </c>
      <c r="K2794">
        <v>3.4845999999999999</v>
      </c>
      <c r="L2794">
        <v>3.0832999999999999</v>
      </c>
      <c r="M2794">
        <v>45.020800000000001</v>
      </c>
      <c r="N2794" s="4">
        <f t="shared" si="44"/>
        <v>0.11822485207100578</v>
      </c>
    </row>
    <row r="2795" spans="1:14" x14ac:dyDescent="0.25">
      <c r="A2795" t="s">
        <v>29</v>
      </c>
      <c r="B2795">
        <v>1475.8417999999999</v>
      </c>
      <c r="C2795">
        <v>98.112099999999998</v>
      </c>
      <c r="D2795">
        <v>12.351599999999999</v>
      </c>
      <c r="E2795">
        <v>-9.3152500000000007</v>
      </c>
      <c r="F2795">
        <v>2.4959799999999999</v>
      </c>
      <c r="G2795">
        <v>-1.21689E-2</v>
      </c>
      <c r="H2795">
        <v>0.29638999999999999</v>
      </c>
      <c r="I2795">
        <v>82.377200000000002</v>
      </c>
      <c r="J2795">
        <v>6.8100100000000001</v>
      </c>
      <c r="K2795">
        <v>6.1702500000000002</v>
      </c>
      <c r="L2795">
        <v>5.0549099999999996</v>
      </c>
      <c r="M2795">
        <v>45.023099999999999</v>
      </c>
      <c r="N2795" s="4">
        <f t="shared" si="44"/>
        <v>0.11480473372781071</v>
      </c>
    </row>
    <row r="2796" spans="1:14" x14ac:dyDescent="0.25">
      <c r="A2796" t="s">
        <v>29</v>
      </c>
      <c r="B2796">
        <v>1475.9940999999999</v>
      </c>
      <c r="C2796">
        <v>98.029200000000003</v>
      </c>
      <c r="D2796">
        <v>12.351599999999999</v>
      </c>
      <c r="E2796">
        <v>-10.6502</v>
      </c>
      <c r="F2796">
        <v>2.4941</v>
      </c>
      <c r="G2796">
        <v>-1.1201600000000001E-2</v>
      </c>
      <c r="H2796">
        <v>0.29689900000000002</v>
      </c>
      <c r="I2796">
        <v>82.624600000000001</v>
      </c>
      <c r="J2796">
        <v>8.6303900000000002</v>
      </c>
      <c r="K2796">
        <v>8.0593800000000009</v>
      </c>
      <c r="L2796">
        <v>4.9978999999999996</v>
      </c>
      <c r="M2796">
        <v>45.025500000000001</v>
      </c>
      <c r="N2796" s="4">
        <f t="shared" si="44"/>
        <v>0.11591715976331358</v>
      </c>
    </row>
    <row r="2797" spans="1:14" x14ac:dyDescent="0.25">
      <c r="A2797" t="s">
        <v>29</v>
      </c>
      <c r="B2797">
        <v>1476.1466</v>
      </c>
      <c r="C2797">
        <v>96.060299999999998</v>
      </c>
      <c r="D2797">
        <v>12.351599999999999</v>
      </c>
      <c r="E2797">
        <v>-11.6562</v>
      </c>
      <c r="F2797">
        <v>2.4902000000000002</v>
      </c>
      <c r="G2797">
        <v>-1.2200000000000001E-2</v>
      </c>
      <c r="H2797">
        <v>0.30030000000000001</v>
      </c>
      <c r="I2797">
        <v>83.625</v>
      </c>
      <c r="J2797">
        <v>8.4959000000000007</v>
      </c>
      <c r="K2797">
        <v>8.0105000000000004</v>
      </c>
      <c r="L2797">
        <v>4.8146000000000004</v>
      </c>
      <c r="M2797">
        <v>45.027900000000002</v>
      </c>
      <c r="N2797" s="4">
        <f t="shared" si="44"/>
        <v>0.11822485207100578</v>
      </c>
    </row>
    <row r="2798" spans="1:14" x14ac:dyDescent="0.25">
      <c r="A2798" t="s">
        <v>29</v>
      </c>
      <c r="B2798">
        <v>1476.299</v>
      </c>
      <c r="C2798">
        <v>91.009900000000002</v>
      </c>
      <c r="D2798">
        <v>12.351599999999999</v>
      </c>
      <c r="E2798">
        <v>-12.0771</v>
      </c>
      <c r="F2798">
        <v>2.4882</v>
      </c>
      <c r="G2798">
        <v>-7.3117299999999998E-3</v>
      </c>
      <c r="H2798">
        <v>0.311274</v>
      </c>
      <c r="I2798">
        <v>84.560299999999998</v>
      </c>
      <c r="J2798">
        <v>7.7582700000000004</v>
      </c>
      <c r="K2798">
        <v>7.3737300000000001</v>
      </c>
      <c r="L2798">
        <v>4.7991400000000004</v>
      </c>
      <c r="M2798">
        <v>45.030299999999997</v>
      </c>
      <c r="N2798" s="4">
        <f t="shared" si="44"/>
        <v>0.11940828402366863</v>
      </c>
    </row>
    <row r="2799" spans="1:14" x14ac:dyDescent="0.25">
      <c r="A2799" t="s">
        <v>29</v>
      </c>
      <c r="B2799">
        <v>1476.4512999999999</v>
      </c>
      <c r="C2799">
        <v>84.810299999999998</v>
      </c>
      <c r="D2799">
        <v>12.328099999999999</v>
      </c>
      <c r="E2799">
        <v>-11.3125</v>
      </c>
      <c r="F2799">
        <v>2.4569999999999999</v>
      </c>
      <c r="G2799">
        <v>-2.8999999999999998E-3</v>
      </c>
      <c r="H2799">
        <v>0.31869999999999998</v>
      </c>
      <c r="I2799">
        <v>84.9375</v>
      </c>
      <c r="J2799">
        <v>6.3147000000000002</v>
      </c>
      <c r="K2799">
        <v>6.0610999999999997</v>
      </c>
      <c r="L2799">
        <v>4.6287000000000003</v>
      </c>
      <c r="M2799">
        <v>45.032600000000002</v>
      </c>
      <c r="N2799" s="4">
        <f t="shared" si="44"/>
        <v>0.13786982248520716</v>
      </c>
    </row>
    <row r="2800" spans="1:14" x14ac:dyDescent="0.25">
      <c r="A2800" t="s">
        <v>29</v>
      </c>
      <c r="B2800">
        <v>1476.6038000000001</v>
      </c>
      <c r="C2800">
        <v>80.110299999999995</v>
      </c>
      <c r="D2800">
        <v>12.2348</v>
      </c>
      <c r="E2800">
        <v>-10.052</v>
      </c>
      <c r="F2800">
        <v>2.42971</v>
      </c>
      <c r="G2800">
        <v>5.3668800000000001E-3</v>
      </c>
      <c r="H2800">
        <v>0.30027399999999999</v>
      </c>
      <c r="I2800">
        <v>85.435500000000005</v>
      </c>
      <c r="J2800">
        <v>5.1024599999999998</v>
      </c>
      <c r="K2800">
        <v>4.9638</v>
      </c>
      <c r="L2800">
        <v>4.1019100000000002</v>
      </c>
      <c r="M2800">
        <v>45.034999999999997</v>
      </c>
      <c r="N2800" s="4">
        <f t="shared" si="44"/>
        <v>0.15401775147928989</v>
      </c>
    </row>
    <row r="2801" spans="1:14" x14ac:dyDescent="0.25">
      <c r="A2801" t="s">
        <v>29</v>
      </c>
      <c r="B2801">
        <v>1476.7561000000001</v>
      </c>
      <c r="C2801">
        <v>79.186000000000007</v>
      </c>
      <c r="D2801">
        <v>12.203099999999999</v>
      </c>
      <c r="E2801">
        <v>-8.9189100000000003</v>
      </c>
      <c r="F2801">
        <v>2.4140100000000002</v>
      </c>
      <c r="G2801">
        <v>9.7964699999999998E-3</v>
      </c>
      <c r="H2801">
        <v>0.28810999999999998</v>
      </c>
      <c r="I2801">
        <v>85.562399999999997</v>
      </c>
      <c r="J2801">
        <v>4.5468400000000004</v>
      </c>
      <c r="K2801">
        <v>4.5312400000000004</v>
      </c>
      <c r="L2801">
        <v>2.6086999999999998</v>
      </c>
      <c r="M2801">
        <v>45.037399999999998</v>
      </c>
      <c r="N2801" s="4">
        <f t="shared" si="44"/>
        <v>0.16330769230769215</v>
      </c>
    </row>
    <row r="2802" spans="1:14" x14ac:dyDescent="0.25">
      <c r="A2802" t="s">
        <v>29</v>
      </c>
      <c r="B2802">
        <v>1476.9086</v>
      </c>
      <c r="C2802">
        <v>79.435299999999998</v>
      </c>
      <c r="D2802">
        <v>12.203099999999999</v>
      </c>
      <c r="E2802">
        <v>-7.6797000000000004</v>
      </c>
      <c r="F2802">
        <v>2.3885999999999998</v>
      </c>
      <c r="G2802">
        <v>6.7999999999999996E-3</v>
      </c>
      <c r="H2802">
        <v>0.30659999999999998</v>
      </c>
      <c r="I2802">
        <v>85.125</v>
      </c>
      <c r="J2802">
        <v>3.8329</v>
      </c>
      <c r="K2802">
        <v>3.9304999999999999</v>
      </c>
      <c r="L2802">
        <v>1.9865999999999999</v>
      </c>
      <c r="M2802">
        <v>45.0398</v>
      </c>
      <c r="N2802" s="4">
        <f t="shared" si="44"/>
        <v>0.17834319526627226</v>
      </c>
    </row>
    <row r="2803" spans="1:14" x14ac:dyDescent="0.25">
      <c r="A2803" t="s">
        <v>29</v>
      </c>
      <c r="B2803">
        <v>1477.0608999999999</v>
      </c>
      <c r="C2803">
        <v>77.315399999999997</v>
      </c>
      <c r="D2803">
        <v>12.172000000000001</v>
      </c>
      <c r="E2803">
        <v>-6.8067900000000003</v>
      </c>
      <c r="F2803">
        <v>2.35548</v>
      </c>
      <c r="G2803">
        <v>6.7999999999999996E-3</v>
      </c>
      <c r="H2803">
        <v>0.31487999999999999</v>
      </c>
      <c r="I2803">
        <v>84.875600000000006</v>
      </c>
      <c r="J2803">
        <v>3.1240000000000001</v>
      </c>
      <c r="K2803">
        <v>3.3075899999999998</v>
      </c>
      <c r="L2803">
        <v>2.5268000000000002</v>
      </c>
      <c r="M2803">
        <v>45.042099999999998</v>
      </c>
      <c r="N2803" s="4">
        <f t="shared" si="44"/>
        <v>0.19794082840236682</v>
      </c>
    </row>
    <row r="2804" spans="1:14" x14ac:dyDescent="0.25">
      <c r="A2804" t="s">
        <v>29</v>
      </c>
      <c r="B2804">
        <v>1477.2134000000001</v>
      </c>
      <c r="C2804">
        <v>74.653999999999996</v>
      </c>
      <c r="D2804">
        <v>12.210900000000001</v>
      </c>
      <c r="E2804">
        <v>-6.4101999999999997</v>
      </c>
      <c r="F2804">
        <v>2.3105000000000002</v>
      </c>
      <c r="G2804">
        <v>0</v>
      </c>
      <c r="H2804">
        <v>0.33910000000000001</v>
      </c>
      <c r="I2804">
        <v>86.125</v>
      </c>
      <c r="J2804">
        <v>2.6997</v>
      </c>
      <c r="K2804">
        <v>2.9178999999999999</v>
      </c>
      <c r="L2804">
        <v>1.7581</v>
      </c>
      <c r="M2804">
        <v>45.044499999999999</v>
      </c>
      <c r="N2804" s="4">
        <f t="shared" si="44"/>
        <v>0.22455621301775133</v>
      </c>
    </row>
    <row r="2805" spans="1:14" x14ac:dyDescent="0.25">
      <c r="A2805" t="s">
        <v>29</v>
      </c>
      <c r="B2805">
        <v>1477.3657000000001</v>
      </c>
      <c r="C2805">
        <v>73.003100000000003</v>
      </c>
      <c r="D2805">
        <v>12.2654</v>
      </c>
      <c r="E2805">
        <v>-6.2817100000000003</v>
      </c>
      <c r="F2805">
        <v>2.3105000000000002</v>
      </c>
      <c r="G2805">
        <v>1.4952100000000001E-3</v>
      </c>
      <c r="H2805">
        <v>0.33541199999999999</v>
      </c>
      <c r="I2805">
        <v>87.370999999999995</v>
      </c>
      <c r="J2805">
        <v>2.3760400000000002</v>
      </c>
      <c r="K2805">
        <v>2.6466699999999999</v>
      </c>
      <c r="L2805">
        <v>0.87213700000000005</v>
      </c>
      <c r="M2805">
        <v>45.046900000000001</v>
      </c>
      <c r="N2805" s="4">
        <f t="shared" si="44"/>
        <v>0.22455621301775133</v>
      </c>
    </row>
    <row r="2806" spans="1:14" x14ac:dyDescent="0.25">
      <c r="A2806" t="s">
        <v>29</v>
      </c>
      <c r="B2806">
        <v>1477.5182</v>
      </c>
      <c r="C2806">
        <v>73.247600000000006</v>
      </c>
      <c r="D2806">
        <v>12.2578</v>
      </c>
      <c r="E2806">
        <v>-6.6695900000000004</v>
      </c>
      <c r="F2806">
        <v>2.3201900000000002</v>
      </c>
      <c r="G2806">
        <v>-4.89486E-3</v>
      </c>
      <c r="H2806">
        <v>0.32231100000000001</v>
      </c>
      <c r="I2806">
        <v>87.187700000000007</v>
      </c>
      <c r="J2806">
        <v>2.43086</v>
      </c>
      <c r="K2806">
        <v>2.66838</v>
      </c>
      <c r="L2806">
        <v>0.80005599999999999</v>
      </c>
      <c r="M2806">
        <v>45.049300000000002</v>
      </c>
      <c r="N2806" s="4">
        <f t="shared" si="44"/>
        <v>0.21882248520710046</v>
      </c>
    </row>
    <row r="2807" spans="1:14" x14ac:dyDescent="0.25">
      <c r="A2807" t="s">
        <v>29</v>
      </c>
      <c r="B2807">
        <v>1477.6704999999999</v>
      </c>
      <c r="C2807">
        <v>74.336299999999994</v>
      </c>
      <c r="D2807">
        <v>12.218999999999999</v>
      </c>
      <c r="E2807">
        <v>-7.6612299999999998</v>
      </c>
      <c r="F2807">
        <v>2.3454799999999998</v>
      </c>
      <c r="G2807">
        <v>-2.9095700000000002E-3</v>
      </c>
      <c r="H2807">
        <v>0.31035699999999999</v>
      </c>
      <c r="I2807">
        <v>86.752099999999999</v>
      </c>
      <c r="J2807">
        <v>2.75793</v>
      </c>
      <c r="K2807">
        <v>2.9680599999999999</v>
      </c>
      <c r="L2807">
        <v>0.896038</v>
      </c>
      <c r="M2807">
        <v>45.051699999999997</v>
      </c>
      <c r="N2807" s="4">
        <f t="shared" si="44"/>
        <v>0.20385798816568057</v>
      </c>
    </row>
    <row r="2808" spans="1:14" x14ac:dyDescent="0.25">
      <c r="A2808" t="s">
        <v>29</v>
      </c>
      <c r="B2808">
        <v>1477.8230000000001</v>
      </c>
      <c r="C2808">
        <v>73.873900000000006</v>
      </c>
      <c r="D2808">
        <v>12.234400000000001</v>
      </c>
      <c r="E2808">
        <v>-8.4123000000000001</v>
      </c>
      <c r="F2808">
        <v>2.3475999999999999</v>
      </c>
      <c r="G2808">
        <v>-4.8951799999999998E-3</v>
      </c>
      <c r="H2808">
        <v>0.29812899999999998</v>
      </c>
      <c r="I2808">
        <v>86.251199999999997</v>
      </c>
      <c r="J2808">
        <v>2.9258000000000002</v>
      </c>
      <c r="K2808">
        <v>3.1485699999999999</v>
      </c>
      <c r="L2808">
        <v>1.1349199999999999</v>
      </c>
      <c r="M2808">
        <v>45.054000000000002</v>
      </c>
      <c r="N2808" s="4">
        <f t="shared" si="44"/>
        <v>0.20260355029585803</v>
      </c>
    </row>
    <row r="2809" spans="1:14" x14ac:dyDescent="0.25">
      <c r="A2809" t="s">
        <v>29</v>
      </c>
      <c r="B2809">
        <v>1477.9753000000001</v>
      </c>
      <c r="C2809">
        <v>73.872799999999998</v>
      </c>
      <c r="D2809">
        <v>12.2422</v>
      </c>
      <c r="E2809">
        <v>-8.4922000000000004</v>
      </c>
      <c r="F2809">
        <v>2.3359000000000001</v>
      </c>
      <c r="G2809">
        <v>0</v>
      </c>
      <c r="H2809">
        <v>0.2979</v>
      </c>
      <c r="I2809">
        <v>85.875</v>
      </c>
      <c r="J2809">
        <v>2.8424</v>
      </c>
      <c r="K2809">
        <v>3.0727000000000002</v>
      </c>
      <c r="L2809">
        <v>1.4306000000000001</v>
      </c>
      <c r="M2809">
        <v>45.056399999999996</v>
      </c>
      <c r="N2809" s="4">
        <f t="shared" si="44"/>
        <v>0.20952662721893484</v>
      </c>
    </row>
    <row r="2810" spans="1:14" x14ac:dyDescent="0.25">
      <c r="A2810" t="s">
        <v>29</v>
      </c>
      <c r="B2810">
        <v>1478.1278</v>
      </c>
      <c r="C2810">
        <v>74.339600000000004</v>
      </c>
      <c r="D2810">
        <v>12.211</v>
      </c>
      <c r="E2810">
        <v>-8.3015600000000003</v>
      </c>
      <c r="F2810">
        <v>2.3241499999999999</v>
      </c>
      <c r="G2810">
        <v>9.7609299999999993E-3</v>
      </c>
      <c r="H2810">
        <v>0.30218299999999998</v>
      </c>
      <c r="I2810">
        <v>85.501499999999993</v>
      </c>
      <c r="J2810">
        <v>2.7694899999999998</v>
      </c>
      <c r="K2810">
        <v>2.99641</v>
      </c>
      <c r="L2810">
        <v>1.36148</v>
      </c>
      <c r="M2810">
        <v>45.058799999999998</v>
      </c>
      <c r="N2810" s="4">
        <f t="shared" si="44"/>
        <v>0.21647928994082841</v>
      </c>
    </row>
    <row r="2811" spans="1:14" x14ac:dyDescent="0.25">
      <c r="A2811" t="s">
        <v>29</v>
      </c>
      <c r="B2811">
        <v>1478.2801999999999</v>
      </c>
      <c r="C2811">
        <v>76.182299999999998</v>
      </c>
      <c r="D2811">
        <v>12.2188</v>
      </c>
      <c r="E2811">
        <v>-7.8425399999999996</v>
      </c>
      <c r="F2811">
        <v>2.33588</v>
      </c>
      <c r="G2811">
        <v>1.7587499999999999E-2</v>
      </c>
      <c r="H2811">
        <v>0.30030299999999999</v>
      </c>
      <c r="I2811">
        <v>84.626400000000004</v>
      </c>
      <c r="J2811">
        <v>2.9255499999999999</v>
      </c>
      <c r="K2811">
        <v>3.13368</v>
      </c>
      <c r="L2811">
        <v>1.09243</v>
      </c>
      <c r="M2811">
        <v>45.061199999999999</v>
      </c>
      <c r="N2811" s="4">
        <f t="shared" si="44"/>
        <v>0.20953846153846153</v>
      </c>
    </row>
    <row r="2812" spans="1:14" x14ac:dyDescent="0.25">
      <c r="A2812" t="s">
        <v>29</v>
      </c>
      <c r="B2812">
        <v>1478.4324999999999</v>
      </c>
      <c r="C2812">
        <v>77.091499999999996</v>
      </c>
      <c r="D2812">
        <v>12.2188</v>
      </c>
      <c r="E2812">
        <v>-7.4004000000000003</v>
      </c>
      <c r="F2812">
        <v>2.3866000000000001</v>
      </c>
      <c r="G2812">
        <v>2.0500000000000001E-2</v>
      </c>
      <c r="H2812">
        <v>0.29170000000000001</v>
      </c>
      <c r="I2812">
        <v>82.8125</v>
      </c>
      <c r="J2812">
        <v>3.3372000000000002</v>
      </c>
      <c r="K2812">
        <v>3.5135000000000001</v>
      </c>
      <c r="L2812">
        <v>1.2705</v>
      </c>
      <c r="M2812">
        <v>45.063499999999998</v>
      </c>
      <c r="N2812" s="4">
        <f t="shared" si="44"/>
        <v>0.17952662721893486</v>
      </c>
    </row>
    <row r="2813" spans="1:14" x14ac:dyDescent="0.25">
      <c r="A2813" t="s">
        <v>29</v>
      </c>
      <c r="B2813">
        <v>1478.585</v>
      </c>
      <c r="C2813">
        <v>77.808599999999998</v>
      </c>
      <c r="D2813">
        <v>12.2188</v>
      </c>
      <c r="E2813">
        <v>-6.7262199999999996</v>
      </c>
      <c r="F2813">
        <v>2.4217200000000001</v>
      </c>
      <c r="G2813">
        <v>7.3315999999999997E-3</v>
      </c>
      <c r="H2813">
        <v>0.27344400000000002</v>
      </c>
      <c r="I2813">
        <v>81.874300000000005</v>
      </c>
      <c r="J2813">
        <v>3.8503699999999998</v>
      </c>
      <c r="K2813">
        <v>3.9435699999999998</v>
      </c>
      <c r="L2813">
        <v>3.2378800000000001</v>
      </c>
      <c r="M2813">
        <v>45.065899999999999</v>
      </c>
      <c r="N2813" s="4">
        <f t="shared" si="44"/>
        <v>0.15874556213017743</v>
      </c>
    </row>
    <row r="2814" spans="1:14" x14ac:dyDescent="0.25">
      <c r="A2814" t="s">
        <v>29</v>
      </c>
      <c r="B2814">
        <v>1478.7373</v>
      </c>
      <c r="C2814">
        <v>78.747799999999998</v>
      </c>
      <c r="D2814">
        <v>12.328099999999999</v>
      </c>
      <c r="E2814">
        <v>-5.9081999999999999</v>
      </c>
      <c r="F2814">
        <v>2.4316</v>
      </c>
      <c r="G2814">
        <v>6.3E-3</v>
      </c>
      <c r="H2814">
        <v>0.2571</v>
      </c>
      <c r="I2814">
        <v>81.750900000000001</v>
      </c>
      <c r="J2814">
        <v>4.4852999999999996</v>
      </c>
      <c r="K2814">
        <v>4.4562999999999997</v>
      </c>
      <c r="L2814">
        <v>5.4204999999999997</v>
      </c>
      <c r="M2814">
        <v>45.068300000000001</v>
      </c>
      <c r="N2814" s="4">
        <f t="shared" si="44"/>
        <v>0.15289940828402365</v>
      </c>
    </row>
    <row r="2815" spans="1:14" x14ac:dyDescent="0.25">
      <c r="A2815" t="s">
        <v>29</v>
      </c>
      <c r="B2815">
        <v>1478.8897999999999</v>
      </c>
      <c r="C2815">
        <v>78.311999999999998</v>
      </c>
      <c r="D2815">
        <v>12.3437</v>
      </c>
      <c r="E2815">
        <v>-5.8420699999999997</v>
      </c>
      <c r="F2815">
        <v>2.3926599999999998</v>
      </c>
      <c r="G2815">
        <v>7.2960100000000003E-3</v>
      </c>
      <c r="H2815">
        <v>0.26098399999999999</v>
      </c>
      <c r="I2815">
        <v>81.626300000000001</v>
      </c>
      <c r="J2815">
        <v>4.6871900000000002</v>
      </c>
      <c r="K2815">
        <v>4.7032100000000003</v>
      </c>
      <c r="L2815">
        <v>3.85826</v>
      </c>
      <c r="M2815">
        <v>45.070700000000002</v>
      </c>
      <c r="N2815" s="4">
        <f t="shared" si="44"/>
        <v>0.17594082840236697</v>
      </c>
    </row>
    <row r="2816" spans="1:14" x14ac:dyDescent="0.25">
      <c r="A2816" t="s">
        <v>29</v>
      </c>
      <c r="B2816">
        <v>1479.0420999999999</v>
      </c>
      <c r="C2816">
        <v>76.218199999999996</v>
      </c>
      <c r="D2816">
        <v>12.265700000000001</v>
      </c>
      <c r="E2816">
        <v>-6.5872999999999999</v>
      </c>
      <c r="F2816">
        <v>2.3652199999999999</v>
      </c>
      <c r="G2816">
        <v>1.50937E-2</v>
      </c>
      <c r="H2816">
        <v>0.28368199999999999</v>
      </c>
      <c r="I2816">
        <v>84.727500000000006</v>
      </c>
      <c r="J2816">
        <v>4.0846799999999996</v>
      </c>
      <c r="K2816">
        <v>4.1954099999999999</v>
      </c>
      <c r="L2816">
        <v>2.03986</v>
      </c>
      <c r="M2816">
        <v>45.073099999999997</v>
      </c>
      <c r="N2816" s="4">
        <f t="shared" si="44"/>
        <v>0.19217751479289946</v>
      </c>
    </row>
    <row r="2817" spans="1:14" x14ac:dyDescent="0.25">
      <c r="A2817" t="s">
        <v>29</v>
      </c>
      <c r="B2817">
        <v>1479.1946</v>
      </c>
      <c r="C2817">
        <v>71.982100000000003</v>
      </c>
      <c r="D2817">
        <v>12.265599999999999</v>
      </c>
      <c r="E2817">
        <v>-7.6444999999999999</v>
      </c>
      <c r="F2817">
        <v>2.3456000000000001</v>
      </c>
      <c r="G2817">
        <v>2.1499999999999998E-2</v>
      </c>
      <c r="H2817">
        <v>0.3049</v>
      </c>
      <c r="I2817">
        <v>84.252799999999993</v>
      </c>
      <c r="J2817">
        <v>3.4005999999999998</v>
      </c>
      <c r="K2817">
        <v>3.5247999999999999</v>
      </c>
      <c r="L2817">
        <v>1.9453</v>
      </c>
      <c r="M2817">
        <v>45.075400000000002</v>
      </c>
      <c r="N2817" s="4">
        <f t="shared" si="44"/>
        <v>0.2037869822485206</v>
      </c>
    </row>
    <row r="2818" spans="1:14" x14ac:dyDescent="0.25">
      <c r="A2818" t="s">
        <v>29</v>
      </c>
      <c r="B2818">
        <v>1479.3469</v>
      </c>
      <c r="C2818">
        <v>69.425700000000006</v>
      </c>
      <c r="D2818">
        <v>12.1799</v>
      </c>
      <c r="E2818">
        <v>-8.6538799999999991</v>
      </c>
      <c r="F2818">
        <v>2.3261500000000002</v>
      </c>
      <c r="G2818">
        <v>1.0326800000000001E-2</v>
      </c>
      <c r="H2818">
        <v>0.31926599999999999</v>
      </c>
      <c r="I2818">
        <v>84.001800000000003</v>
      </c>
      <c r="J2818">
        <v>2.9858899999999999</v>
      </c>
      <c r="K2818">
        <v>3.14262</v>
      </c>
      <c r="L2818">
        <v>1.3775599999999999</v>
      </c>
      <c r="M2818">
        <v>45.077800000000003</v>
      </c>
      <c r="N2818" s="4">
        <f t="shared" si="44"/>
        <v>0.21529585798816556</v>
      </c>
    </row>
    <row r="2819" spans="1:14" x14ac:dyDescent="0.25">
      <c r="A2819" t="s">
        <v>29</v>
      </c>
      <c r="B2819">
        <v>1479.4993999999999</v>
      </c>
      <c r="C2819">
        <v>69.075900000000004</v>
      </c>
      <c r="D2819">
        <v>12.203099999999999</v>
      </c>
      <c r="E2819">
        <v>-9.2344000000000008</v>
      </c>
      <c r="F2819">
        <v>2.3319999999999999</v>
      </c>
      <c r="G2819">
        <v>1.03E-2</v>
      </c>
      <c r="H2819">
        <v>0.31809999999999999</v>
      </c>
      <c r="I2819">
        <v>84.747</v>
      </c>
      <c r="J2819">
        <v>2.7892000000000001</v>
      </c>
      <c r="K2819">
        <v>2.9575999999999998</v>
      </c>
      <c r="L2819">
        <v>1.0098</v>
      </c>
      <c r="M2819">
        <v>45.080199999999998</v>
      </c>
      <c r="N2819" s="4">
        <f t="shared" si="44"/>
        <v>0.21183431952662729</v>
      </c>
    </row>
    <row r="2820" spans="1:14" x14ac:dyDescent="0.25">
      <c r="A2820" t="s">
        <v>29</v>
      </c>
      <c r="B2820">
        <v>1479.6516999999999</v>
      </c>
      <c r="C2820">
        <v>69.2316</v>
      </c>
      <c r="D2820">
        <v>12.203099999999999</v>
      </c>
      <c r="E2820">
        <v>-8.8761500000000009</v>
      </c>
      <c r="F2820">
        <v>2.3455599999999999</v>
      </c>
      <c r="G2820">
        <v>5.4156400000000002E-3</v>
      </c>
      <c r="H2820">
        <v>0.30713499999999999</v>
      </c>
      <c r="I2820">
        <v>85.246799999999993</v>
      </c>
      <c r="J2820">
        <v>2.7900999999999998</v>
      </c>
      <c r="K2820">
        <v>2.9688599999999998</v>
      </c>
      <c r="L2820">
        <v>1.0422</v>
      </c>
      <c r="M2820">
        <v>45.082599999999999</v>
      </c>
      <c r="N2820" s="4">
        <f t="shared" ref="N2820:N2883" si="45">($Q$2-F2820)/($Q$2-$Q$3)</f>
        <v>0.20381065088757402</v>
      </c>
    </row>
    <row r="2821" spans="1:14" x14ac:dyDescent="0.25">
      <c r="A2821" t="s">
        <v>29</v>
      </c>
      <c r="B2821">
        <v>1479.8042</v>
      </c>
      <c r="C2821">
        <v>68.841800000000006</v>
      </c>
      <c r="D2821">
        <v>12.203099999999999</v>
      </c>
      <c r="E2821">
        <v>-8.2505000000000006</v>
      </c>
      <c r="F2821">
        <v>2.3553899999999999</v>
      </c>
      <c r="G2821">
        <v>9.2968700000000005E-3</v>
      </c>
      <c r="H2821">
        <v>0.28341899999999998</v>
      </c>
      <c r="I2821">
        <v>85.125399999999999</v>
      </c>
      <c r="J2821">
        <v>2.8666399999999999</v>
      </c>
      <c r="K2821">
        <v>3.0534300000000001</v>
      </c>
      <c r="L2821">
        <v>1.1772899999999999</v>
      </c>
      <c r="M2821">
        <v>45.084899999999998</v>
      </c>
      <c r="N2821" s="4">
        <f t="shared" si="45"/>
        <v>0.19799408284023673</v>
      </c>
    </row>
    <row r="2822" spans="1:14" x14ac:dyDescent="0.25">
      <c r="A2822" t="s">
        <v>29</v>
      </c>
      <c r="B2822">
        <v>1479.9565</v>
      </c>
      <c r="C2822">
        <v>68.22</v>
      </c>
      <c r="D2822">
        <v>12.203099999999999</v>
      </c>
      <c r="E2822">
        <v>-7.68865</v>
      </c>
      <c r="F2822">
        <v>2.3553999999999999</v>
      </c>
      <c r="G2822">
        <v>1.0692200000000001E-2</v>
      </c>
      <c r="H2822">
        <v>0.26649499999999998</v>
      </c>
      <c r="I2822">
        <v>85.621399999999994</v>
      </c>
      <c r="J2822">
        <v>2.9007100000000001</v>
      </c>
      <c r="K2822">
        <v>3.0739899999999998</v>
      </c>
      <c r="L2822">
        <v>1.1587000000000001</v>
      </c>
      <c r="M2822">
        <v>45.087299999999999</v>
      </c>
      <c r="N2822" s="4">
        <f t="shared" si="45"/>
        <v>0.19798816568047339</v>
      </c>
    </row>
    <row r="2823" spans="1:14" x14ac:dyDescent="0.25">
      <c r="A2823" t="s">
        <v>29</v>
      </c>
      <c r="B2823">
        <v>1480.1088999999999</v>
      </c>
      <c r="C2823">
        <v>69.993499999999997</v>
      </c>
      <c r="D2823">
        <v>12.203099999999999</v>
      </c>
      <c r="E2823">
        <v>-7.0581199999999997</v>
      </c>
      <c r="F2823">
        <v>2.3437299999999999</v>
      </c>
      <c r="G2823">
        <v>1.0300999999999999E-2</v>
      </c>
      <c r="H2823">
        <v>0.27108900000000002</v>
      </c>
      <c r="I2823">
        <v>85.500399999999999</v>
      </c>
      <c r="J2823">
        <v>3.03538</v>
      </c>
      <c r="K2823">
        <v>3.1720600000000001</v>
      </c>
      <c r="L2823">
        <v>1.0843799999999999</v>
      </c>
      <c r="M2823">
        <v>45.089700000000001</v>
      </c>
      <c r="N2823" s="4">
        <f t="shared" si="45"/>
        <v>0.20489349112426042</v>
      </c>
    </row>
    <row r="2824" spans="1:14" x14ac:dyDescent="0.25">
      <c r="A2824" t="s">
        <v>29</v>
      </c>
      <c r="B2824">
        <v>1480.2614000000001</v>
      </c>
      <c r="C2824">
        <v>72.403999999999996</v>
      </c>
      <c r="D2824">
        <v>12.203099999999999</v>
      </c>
      <c r="E2824">
        <v>-6.6797000000000004</v>
      </c>
      <c r="F2824">
        <v>2.3612000000000002</v>
      </c>
      <c r="G2824">
        <v>2.1999999999999999E-2</v>
      </c>
      <c r="H2824">
        <v>0.30809999999999998</v>
      </c>
      <c r="I2824">
        <v>85.874700000000004</v>
      </c>
      <c r="J2824">
        <v>3.2637999999999998</v>
      </c>
      <c r="K2824">
        <v>3.3671000000000002</v>
      </c>
      <c r="L2824">
        <v>1.1608000000000001</v>
      </c>
      <c r="M2824">
        <v>45.092100000000002</v>
      </c>
      <c r="N2824" s="4">
        <f t="shared" si="45"/>
        <v>0.19455621301775133</v>
      </c>
    </row>
    <row r="2825" spans="1:14" x14ac:dyDescent="0.25">
      <c r="A2825" t="s">
        <v>29</v>
      </c>
      <c r="B2825">
        <v>1480.4137000000001</v>
      </c>
      <c r="C2825">
        <v>72.715500000000006</v>
      </c>
      <c r="D2825">
        <v>12.2576</v>
      </c>
      <c r="E2825">
        <v>-6.4480399999999998</v>
      </c>
      <c r="F2825">
        <v>2.3554200000000001</v>
      </c>
      <c r="G2825">
        <v>1.42249E-2</v>
      </c>
      <c r="H2825">
        <v>0.31667299999999998</v>
      </c>
      <c r="I2825">
        <v>85.875</v>
      </c>
      <c r="J2825">
        <v>3.3243100000000001</v>
      </c>
      <c r="K2825">
        <v>3.3725800000000001</v>
      </c>
      <c r="L2825">
        <v>1.30524</v>
      </c>
      <c r="M2825">
        <v>45.094499999999996</v>
      </c>
      <c r="N2825" s="4">
        <f t="shared" si="45"/>
        <v>0.19797633136094667</v>
      </c>
    </row>
    <row r="2826" spans="1:14" x14ac:dyDescent="0.25">
      <c r="A2826" t="s">
        <v>29</v>
      </c>
      <c r="B2826">
        <v>1480.5662</v>
      </c>
      <c r="C2826">
        <v>72.404499999999999</v>
      </c>
      <c r="D2826">
        <v>12.296799999999999</v>
      </c>
      <c r="E2826">
        <v>-6.5291699999999997</v>
      </c>
      <c r="F2826">
        <v>2.3553999999999999</v>
      </c>
      <c r="G2826">
        <v>1.1704000000000001E-2</v>
      </c>
      <c r="H2826">
        <v>0.31690000000000002</v>
      </c>
      <c r="I2826">
        <v>85.500900000000001</v>
      </c>
      <c r="J2826">
        <v>3.3410700000000002</v>
      </c>
      <c r="K2826">
        <v>3.3596200000000001</v>
      </c>
      <c r="L2826">
        <v>1.83545</v>
      </c>
      <c r="M2826">
        <v>45.096800000000002</v>
      </c>
      <c r="N2826" s="4">
        <f t="shared" si="45"/>
        <v>0.19798816568047339</v>
      </c>
    </row>
    <row r="2827" spans="1:14" x14ac:dyDescent="0.25">
      <c r="A2827" t="s">
        <v>29</v>
      </c>
      <c r="B2827">
        <v>1480.7184999999999</v>
      </c>
      <c r="C2827">
        <v>73.181600000000003</v>
      </c>
      <c r="D2827">
        <v>12.3202</v>
      </c>
      <c r="E2827">
        <v>-7.0307899999999997</v>
      </c>
      <c r="F2827">
        <v>2.3417699999999999</v>
      </c>
      <c r="G2827">
        <v>-4.8205100000000001E-3</v>
      </c>
      <c r="H2827">
        <v>0.31670100000000001</v>
      </c>
      <c r="I2827">
        <v>85.873000000000005</v>
      </c>
      <c r="J2827">
        <v>3.5172500000000002</v>
      </c>
      <c r="K2827">
        <v>3.5108700000000002</v>
      </c>
      <c r="L2827">
        <v>1.1126799999999999</v>
      </c>
      <c r="M2827">
        <v>45.099200000000003</v>
      </c>
      <c r="N2827" s="4">
        <f t="shared" si="45"/>
        <v>0.20605325443786984</v>
      </c>
    </row>
    <row r="2828" spans="1:14" x14ac:dyDescent="0.25">
      <c r="A2828" t="s">
        <v>29</v>
      </c>
      <c r="B2828">
        <v>1480.8710000000001</v>
      </c>
      <c r="C2828">
        <v>74.993399999999994</v>
      </c>
      <c r="D2828">
        <v>12.3203</v>
      </c>
      <c r="E2828">
        <v>-7.7697200000000004</v>
      </c>
      <c r="F2828">
        <v>2.35337</v>
      </c>
      <c r="G2828">
        <v>-1.3180000000000001E-2</v>
      </c>
      <c r="H2828">
        <v>0.32099</v>
      </c>
      <c r="I2828">
        <v>85.752399999999994</v>
      </c>
      <c r="J2828">
        <v>3.6294300000000002</v>
      </c>
      <c r="K2828">
        <v>3.5804299999999998</v>
      </c>
      <c r="L2828">
        <v>1.5645</v>
      </c>
      <c r="M2828">
        <v>45.101599999999998</v>
      </c>
      <c r="N2828" s="4">
        <f t="shared" si="45"/>
        <v>0.19918934911242603</v>
      </c>
    </row>
    <row r="2829" spans="1:14" x14ac:dyDescent="0.25">
      <c r="A2829" t="s">
        <v>29</v>
      </c>
      <c r="B2829">
        <v>1481.0233000000001</v>
      </c>
      <c r="C2829">
        <v>75.966499999999996</v>
      </c>
      <c r="D2829">
        <v>12.265599999999999</v>
      </c>
      <c r="E2829">
        <v>-8.2734000000000005</v>
      </c>
      <c r="F2829">
        <v>2.3671000000000002</v>
      </c>
      <c r="G2829">
        <v>-1.2200000000000001E-2</v>
      </c>
      <c r="H2829">
        <v>0.31859999999999999</v>
      </c>
      <c r="I2829">
        <v>86.626999999999995</v>
      </c>
      <c r="J2829">
        <v>3.5646</v>
      </c>
      <c r="K2829">
        <v>3.4535999999999998</v>
      </c>
      <c r="L2829">
        <v>2.6745000000000001</v>
      </c>
      <c r="M2829">
        <v>45.103999999999999</v>
      </c>
      <c r="N2829" s="4">
        <f t="shared" si="45"/>
        <v>0.19106508875739631</v>
      </c>
    </row>
    <row r="2830" spans="1:14" x14ac:dyDescent="0.25">
      <c r="A2830" t="s">
        <v>29</v>
      </c>
      <c r="B2830">
        <v>1481.1758</v>
      </c>
      <c r="C2830">
        <v>75.063900000000004</v>
      </c>
      <c r="D2830">
        <v>12.195600000000001</v>
      </c>
      <c r="E2830">
        <v>-8.1684199999999993</v>
      </c>
      <c r="F2830">
        <v>2.3573400000000002</v>
      </c>
      <c r="G2830">
        <v>-9.31156E-3</v>
      </c>
      <c r="H2830">
        <v>0.30864000000000003</v>
      </c>
      <c r="I2830">
        <v>87.245000000000005</v>
      </c>
      <c r="J2830">
        <v>3.4857200000000002</v>
      </c>
      <c r="K2830">
        <v>3.3603700000000001</v>
      </c>
      <c r="L2830">
        <v>2.2685300000000002</v>
      </c>
      <c r="M2830">
        <v>45.106299999999997</v>
      </c>
      <c r="N2830" s="4">
        <f t="shared" si="45"/>
        <v>0.19684023668639039</v>
      </c>
    </row>
    <row r="2831" spans="1:14" x14ac:dyDescent="0.25">
      <c r="A2831" t="s">
        <v>29</v>
      </c>
      <c r="B2831">
        <v>1481.3280999999999</v>
      </c>
      <c r="C2831">
        <v>73.686400000000006</v>
      </c>
      <c r="D2831">
        <v>12.1953</v>
      </c>
      <c r="E2831">
        <v>-7.4244000000000003</v>
      </c>
      <c r="F2831">
        <v>2.33392</v>
      </c>
      <c r="G2831">
        <v>-3.9043400000000001E-3</v>
      </c>
      <c r="H2831">
        <v>0.29641000000000001</v>
      </c>
      <c r="I2831">
        <v>86.623000000000005</v>
      </c>
      <c r="J2831">
        <v>3.33432</v>
      </c>
      <c r="K2831">
        <v>3.2950499999999998</v>
      </c>
      <c r="L2831">
        <v>1.1004400000000001</v>
      </c>
      <c r="M2831">
        <v>45.108699999999999</v>
      </c>
      <c r="N2831" s="4">
        <f t="shared" si="45"/>
        <v>0.21069822485207099</v>
      </c>
    </row>
    <row r="2832" spans="1:14" x14ac:dyDescent="0.25">
      <c r="A2832" t="s">
        <v>29</v>
      </c>
      <c r="B2832">
        <v>1481.4806000000001</v>
      </c>
      <c r="C2832">
        <v>73.560299999999998</v>
      </c>
      <c r="D2832">
        <v>12.1953</v>
      </c>
      <c r="E2832">
        <v>-6.7441000000000004</v>
      </c>
      <c r="F2832">
        <v>2.3222</v>
      </c>
      <c r="G2832">
        <v>4.4000000000000003E-3</v>
      </c>
      <c r="H2832">
        <v>0.28520000000000001</v>
      </c>
      <c r="I2832">
        <v>85.995199999999997</v>
      </c>
      <c r="J2832">
        <v>3.1385999999999998</v>
      </c>
      <c r="K2832">
        <v>3.1015000000000001</v>
      </c>
      <c r="L2832">
        <v>1.2881</v>
      </c>
      <c r="M2832">
        <v>45.1111</v>
      </c>
      <c r="N2832" s="4">
        <f t="shared" si="45"/>
        <v>0.2176331360946745</v>
      </c>
    </row>
    <row r="2833" spans="1:14" x14ac:dyDescent="0.25">
      <c r="A2833" t="s">
        <v>29</v>
      </c>
      <c r="B2833">
        <v>1481.6329000000001</v>
      </c>
      <c r="C2833">
        <v>73.342200000000005</v>
      </c>
      <c r="D2833">
        <v>12.172000000000001</v>
      </c>
      <c r="E2833">
        <v>-6.4404700000000004</v>
      </c>
      <c r="F2833">
        <v>2.3319700000000001</v>
      </c>
      <c r="G2833">
        <v>1.85547E-2</v>
      </c>
      <c r="H2833">
        <v>0.27662700000000001</v>
      </c>
      <c r="I2833">
        <v>85.001099999999994</v>
      </c>
      <c r="J2833">
        <v>3.18425</v>
      </c>
      <c r="K2833">
        <v>3.0497700000000001</v>
      </c>
      <c r="L2833">
        <v>1.4112100000000001</v>
      </c>
      <c r="M2833">
        <v>45.113500000000002</v>
      </c>
      <c r="N2833" s="4">
        <f t="shared" si="45"/>
        <v>0.21185207100591708</v>
      </c>
    </row>
    <row r="2834" spans="1:14" x14ac:dyDescent="0.25">
      <c r="A2834" t="s">
        <v>29</v>
      </c>
      <c r="B2834">
        <v>1481.7854</v>
      </c>
      <c r="C2834">
        <v>74.060299999999998</v>
      </c>
      <c r="D2834">
        <v>12.171900000000001</v>
      </c>
      <c r="E2834">
        <v>-6.1172000000000004</v>
      </c>
      <c r="F2834">
        <v>2.3437000000000001</v>
      </c>
      <c r="G2834">
        <v>3.27E-2</v>
      </c>
      <c r="H2834">
        <v>0.27200000000000002</v>
      </c>
      <c r="I2834">
        <v>84.629000000000005</v>
      </c>
      <c r="J2834">
        <v>3.3086000000000002</v>
      </c>
      <c r="K2834">
        <v>3.1440000000000001</v>
      </c>
      <c r="L2834">
        <v>1.1883999999999999</v>
      </c>
      <c r="M2834">
        <v>45.1158</v>
      </c>
      <c r="N2834" s="4">
        <f t="shared" si="45"/>
        <v>0.2049112426035502</v>
      </c>
    </row>
    <row r="2835" spans="1:14" x14ac:dyDescent="0.25">
      <c r="A2835" t="s">
        <v>29</v>
      </c>
      <c r="B2835">
        <v>1481.9376999999999</v>
      </c>
      <c r="C2835">
        <v>74.371600000000001</v>
      </c>
      <c r="D2835">
        <v>12.164099999999999</v>
      </c>
      <c r="E2835">
        <v>-5.7339399999999996</v>
      </c>
      <c r="F2835">
        <v>2.33005</v>
      </c>
      <c r="G2835">
        <v>2.1046700000000002E-2</v>
      </c>
      <c r="H2835">
        <v>0.27439000000000002</v>
      </c>
      <c r="I2835">
        <v>85.249300000000005</v>
      </c>
      <c r="J2835">
        <v>3.1180599999999998</v>
      </c>
      <c r="K2835">
        <v>3.0298600000000002</v>
      </c>
      <c r="L2835">
        <v>1.0441800000000001</v>
      </c>
      <c r="M2835">
        <v>45.118200000000002</v>
      </c>
      <c r="N2835" s="4">
        <f t="shared" si="45"/>
        <v>0.21298816568047338</v>
      </c>
    </row>
    <row r="2836" spans="1:14" x14ac:dyDescent="0.25">
      <c r="A2836" t="s">
        <v>29</v>
      </c>
      <c r="B2836">
        <v>1482.0900999999999</v>
      </c>
      <c r="C2836">
        <v>74.403999999999996</v>
      </c>
      <c r="D2836">
        <v>12.203099999999999</v>
      </c>
      <c r="E2836">
        <v>-5.5958100000000002</v>
      </c>
      <c r="F2836">
        <v>2.3183099999999999</v>
      </c>
      <c r="G2836">
        <v>7.3109999999999998E-3</v>
      </c>
      <c r="H2836">
        <v>0.27929599999999999</v>
      </c>
      <c r="I2836">
        <v>85.499799999999993</v>
      </c>
      <c r="J2836">
        <v>2.8190400000000002</v>
      </c>
      <c r="K2836">
        <v>2.7797000000000001</v>
      </c>
      <c r="L2836">
        <v>0.98065100000000005</v>
      </c>
      <c r="M2836">
        <v>45.120600000000003</v>
      </c>
      <c r="N2836" s="4">
        <f t="shared" si="45"/>
        <v>0.21993491124260361</v>
      </c>
    </row>
    <row r="2837" spans="1:14" x14ac:dyDescent="0.25">
      <c r="A2837" t="s">
        <v>29</v>
      </c>
      <c r="B2837">
        <v>1482.2426</v>
      </c>
      <c r="C2837">
        <v>74.403999999999996</v>
      </c>
      <c r="D2837">
        <v>12.2422</v>
      </c>
      <c r="E2837">
        <v>-5.7694999999999999</v>
      </c>
      <c r="F2837">
        <v>2.3182999999999998</v>
      </c>
      <c r="G2837">
        <v>4.8999999999999998E-3</v>
      </c>
      <c r="H2837">
        <v>0.28739999999999999</v>
      </c>
      <c r="I2837">
        <v>85.375</v>
      </c>
      <c r="J2837">
        <v>2.6920000000000002</v>
      </c>
      <c r="K2837">
        <v>2.6514000000000002</v>
      </c>
      <c r="L2837">
        <v>0.98450000000000004</v>
      </c>
      <c r="M2837">
        <v>45.122999999999998</v>
      </c>
      <c r="N2837" s="4">
        <f t="shared" si="45"/>
        <v>0.21994082840236695</v>
      </c>
    </row>
    <row r="2838" spans="1:14" x14ac:dyDescent="0.25">
      <c r="A2838" t="s">
        <v>29</v>
      </c>
      <c r="B2838">
        <v>1482.3949</v>
      </c>
      <c r="C2838">
        <v>73.936400000000006</v>
      </c>
      <c r="D2838">
        <v>12.234400000000001</v>
      </c>
      <c r="E2838">
        <v>-5.8786399999999999</v>
      </c>
      <c r="F2838">
        <v>2.3201999999999998</v>
      </c>
      <c r="G2838">
        <v>4.8999999999999998E-3</v>
      </c>
      <c r="H2838">
        <v>0.29807400000000001</v>
      </c>
      <c r="I2838">
        <v>85.375</v>
      </c>
      <c r="J2838">
        <v>2.6939000000000002</v>
      </c>
      <c r="K2838">
        <v>2.63245</v>
      </c>
      <c r="L2838">
        <v>1.0009600000000001</v>
      </c>
      <c r="M2838">
        <v>45.125399999999999</v>
      </c>
      <c r="N2838" s="4">
        <f t="shared" si="45"/>
        <v>0.21881656804733737</v>
      </c>
    </row>
    <row r="2839" spans="1:14" x14ac:dyDescent="0.25">
      <c r="A2839" t="s">
        <v>29</v>
      </c>
      <c r="B2839">
        <v>1482.5473999999999</v>
      </c>
      <c r="C2839">
        <v>71.763400000000004</v>
      </c>
      <c r="D2839">
        <v>12.1953</v>
      </c>
      <c r="E2839">
        <v>-6.1933999999999996</v>
      </c>
      <c r="F2839">
        <v>2.3085</v>
      </c>
      <c r="G2839">
        <v>0</v>
      </c>
      <c r="H2839">
        <v>0.3054</v>
      </c>
      <c r="I2839">
        <v>85.3125</v>
      </c>
      <c r="J2839">
        <v>2.7443</v>
      </c>
      <c r="K2839">
        <v>2.6305999999999998</v>
      </c>
      <c r="L2839">
        <v>1.0395000000000001</v>
      </c>
      <c r="M2839">
        <v>45.127699999999997</v>
      </c>
      <c r="N2839" s="4">
        <f t="shared" si="45"/>
        <v>0.22573964497041418</v>
      </c>
    </row>
    <row r="2840" spans="1:14" x14ac:dyDescent="0.25">
      <c r="A2840" t="s">
        <v>29</v>
      </c>
      <c r="B2840">
        <v>1482.6996999999999</v>
      </c>
      <c r="C2840">
        <v>69.255799999999994</v>
      </c>
      <c r="D2840">
        <v>12.1797</v>
      </c>
      <c r="E2840">
        <v>-6.6489399999999996</v>
      </c>
      <c r="F2840">
        <v>2.3007200000000001</v>
      </c>
      <c r="G2840">
        <v>-5.3827600000000003E-3</v>
      </c>
      <c r="H2840">
        <v>0.30829099999999998</v>
      </c>
      <c r="I2840">
        <v>85.125600000000006</v>
      </c>
      <c r="J2840">
        <v>2.8008199999999999</v>
      </c>
      <c r="K2840">
        <v>2.6453500000000001</v>
      </c>
      <c r="L2840">
        <v>1.07738</v>
      </c>
      <c r="M2840">
        <v>45.130099999999999</v>
      </c>
      <c r="N2840" s="4">
        <f t="shared" si="45"/>
        <v>0.23034319526627212</v>
      </c>
    </row>
    <row r="2841" spans="1:14" x14ac:dyDescent="0.25">
      <c r="A2841" t="s">
        <v>29</v>
      </c>
      <c r="B2841">
        <v>1482.8522</v>
      </c>
      <c r="C2841">
        <v>67.032600000000002</v>
      </c>
      <c r="D2841">
        <v>12.1953</v>
      </c>
      <c r="E2841">
        <v>-6.2778999999999998</v>
      </c>
      <c r="F2841">
        <v>2.3065899999999999</v>
      </c>
      <c r="G2841">
        <v>-3.4032099999999998E-3</v>
      </c>
      <c r="H2841">
        <v>0.301311</v>
      </c>
      <c r="I2841">
        <v>84.937799999999996</v>
      </c>
      <c r="J2841">
        <v>2.8215699999999999</v>
      </c>
      <c r="K2841">
        <v>2.6484899999999998</v>
      </c>
      <c r="L2841">
        <v>1.0795999999999999</v>
      </c>
      <c r="M2841">
        <v>45.1325</v>
      </c>
      <c r="N2841" s="4">
        <f t="shared" si="45"/>
        <v>0.22686982248520712</v>
      </c>
    </row>
    <row r="2842" spans="1:14" x14ac:dyDescent="0.25">
      <c r="A2842" t="s">
        <v>29</v>
      </c>
      <c r="B2842">
        <v>1483.0045</v>
      </c>
      <c r="C2842">
        <v>65.909400000000005</v>
      </c>
      <c r="D2842">
        <v>12.1953</v>
      </c>
      <c r="E2842">
        <v>-5.8263699999999998</v>
      </c>
      <c r="F2842">
        <v>2.32213</v>
      </c>
      <c r="G2842">
        <v>9.7367900000000004E-3</v>
      </c>
      <c r="H2842">
        <v>0.29323900000000003</v>
      </c>
      <c r="I2842">
        <v>84.9375</v>
      </c>
      <c r="J2842">
        <v>2.8358300000000001</v>
      </c>
      <c r="K2842">
        <v>2.6448200000000002</v>
      </c>
      <c r="L2842">
        <v>1.07283</v>
      </c>
      <c r="M2842">
        <v>45.134900000000002</v>
      </c>
      <c r="N2842" s="4">
        <f t="shared" si="45"/>
        <v>0.21767455621301771</v>
      </c>
    </row>
    <row r="2843" spans="1:14" x14ac:dyDescent="0.25">
      <c r="A2843" t="s">
        <v>29</v>
      </c>
      <c r="B2843">
        <v>1483.1569999999999</v>
      </c>
      <c r="C2843">
        <v>67.228899999999996</v>
      </c>
      <c r="D2843">
        <v>12.1953</v>
      </c>
      <c r="E2843">
        <v>-5.8086399999999996</v>
      </c>
      <c r="F2843">
        <v>2.3222</v>
      </c>
      <c r="G2843">
        <v>2.82554E-2</v>
      </c>
      <c r="H2843">
        <v>0.29659200000000002</v>
      </c>
      <c r="I2843">
        <v>84.875200000000007</v>
      </c>
      <c r="J2843">
        <v>2.8488699999999998</v>
      </c>
      <c r="K2843">
        <v>2.6599599999999999</v>
      </c>
      <c r="L2843">
        <v>1.07639</v>
      </c>
      <c r="M2843">
        <v>45.1372</v>
      </c>
      <c r="N2843" s="4">
        <f t="shared" si="45"/>
        <v>0.2176331360946745</v>
      </c>
    </row>
    <row r="2844" spans="1:14" x14ac:dyDescent="0.25">
      <c r="A2844" t="s">
        <v>29</v>
      </c>
      <c r="B2844">
        <v>1483.3092999999999</v>
      </c>
      <c r="C2844">
        <v>68.935299999999998</v>
      </c>
      <c r="D2844">
        <v>12.1953</v>
      </c>
      <c r="E2844">
        <v>-5.3711000000000002</v>
      </c>
      <c r="F2844">
        <v>2.33</v>
      </c>
      <c r="G2844">
        <v>5.1299999999999998E-2</v>
      </c>
      <c r="H2844">
        <v>0.30470000000000003</v>
      </c>
      <c r="I2844">
        <v>84.6875</v>
      </c>
      <c r="J2844">
        <v>2.8494000000000002</v>
      </c>
      <c r="K2844">
        <v>2.6625999999999999</v>
      </c>
      <c r="L2844">
        <v>1.0606</v>
      </c>
      <c r="M2844">
        <v>45.139600000000002</v>
      </c>
      <c r="N2844" s="4">
        <f t="shared" si="45"/>
        <v>0.21301775147928986</v>
      </c>
    </row>
    <row r="2845" spans="1:14" x14ac:dyDescent="0.25">
      <c r="A2845" t="s">
        <v>29</v>
      </c>
      <c r="B2845">
        <v>1483.4618</v>
      </c>
      <c r="C2845">
        <v>69.277600000000007</v>
      </c>
      <c r="D2845">
        <v>12.1953</v>
      </c>
      <c r="E2845">
        <v>-4.8730900000000004</v>
      </c>
      <c r="F2845">
        <v>2.31446</v>
      </c>
      <c r="G2845">
        <v>3.8152600000000002E-2</v>
      </c>
      <c r="H2845">
        <v>0.31854500000000002</v>
      </c>
      <c r="I2845">
        <v>84.936499999999995</v>
      </c>
      <c r="J2845">
        <v>2.8530899999999999</v>
      </c>
      <c r="K2845">
        <v>2.6556299999999999</v>
      </c>
      <c r="L2845">
        <v>1.0434699999999999</v>
      </c>
      <c r="M2845">
        <v>45.142000000000003</v>
      </c>
      <c r="N2845" s="4">
        <f t="shared" si="45"/>
        <v>0.22221301775147928</v>
      </c>
    </row>
    <row r="2846" spans="1:14" x14ac:dyDescent="0.25">
      <c r="A2846" t="s">
        <v>29</v>
      </c>
      <c r="B2846">
        <v>1483.6141</v>
      </c>
      <c r="C2846">
        <v>66.923400000000001</v>
      </c>
      <c r="D2846">
        <v>12.210900000000001</v>
      </c>
      <c r="E2846">
        <v>-4.6663300000000003</v>
      </c>
      <c r="F2846">
        <v>2.32219</v>
      </c>
      <c r="G2846">
        <v>3.27087E-2</v>
      </c>
      <c r="H2846">
        <v>0.32079600000000003</v>
      </c>
      <c r="I2846">
        <v>84.999899999999997</v>
      </c>
      <c r="J2846">
        <v>2.8500999999999999</v>
      </c>
      <c r="K2846">
        <v>2.6473100000000001</v>
      </c>
      <c r="L2846">
        <v>1.0359100000000001</v>
      </c>
      <c r="M2846">
        <v>45.144399999999997</v>
      </c>
      <c r="N2846" s="4">
        <f t="shared" si="45"/>
        <v>0.21763905325443786</v>
      </c>
    </row>
    <row r="2847" spans="1:14" x14ac:dyDescent="0.25">
      <c r="A2847" t="s">
        <v>29</v>
      </c>
      <c r="B2847">
        <v>1483.7665999999999</v>
      </c>
      <c r="C2847">
        <v>65.872799999999998</v>
      </c>
      <c r="D2847">
        <v>12.296900000000001</v>
      </c>
      <c r="E2847">
        <v>-4.5819999999999999</v>
      </c>
      <c r="F2847">
        <v>2.3123999999999998</v>
      </c>
      <c r="G2847">
        <v>1.32E-2</v>
      </c>
      <c r="H2847">
        <v>0.31230000000000002</v>
      </c>
      <c r="I2847">
        <v>84.8125</v>
      </c>
      <c r="J2847">
        <v>2.8491</v>
      </c>
      <c r="K2847">
        <v>2.6240000000000001</v>
      </c>
      <c r="L2847">
        <v>1.0143</v>
      </c>
      <c r="M2847">
        <v>45.146799999999999</v>
      </c>
      <c r="N2847" s="4">
        <f t="shared" si="45"/>
        <v>0.22343195266272201</v>
      </c>
    </row>
    <row r="2848" spans="1:14" x14ac:dyDescent="0.25">
      <c r="A2848" t="s">
        <v>29</v>
      </c>
      <c r="B2848">
        <v>1483.9188999999999</v>
      </c>
      <c r="C2848">
        <v>67.447100000000006</v>
      </c>
      <c r="D2848">
        <v>12.296900000000001</v>
      </c>
      <c r="E2848">
        <v>-4.51187</v>
      </c>
      <c r="F2848">
        <v>2.3299599999999998</v>
      </c>
      <c r="G2848">
        <v>1.45966E-2</v>
      </c>
      <c r="H2848">
        <v>0.30860900000000002</v>
      </c>
      <c r="I2848">
        <v>84.999499999999998</v>
      </c>
      <c r="J2848">
        <v>2.8339400000000001</v>
      </c>
      <c r="K2848">
        <v>2.59118</v>
      </c>
      <c r="L2848">
        <v>1.0182899999999999</v>
      </c>
      <c r="M2848">
        <v>45.149099999999997</v>
      </c>
      <c r="N2848" s="4">
        <f t="shared" si="45"/>
        <v>0.21304142011834329</v>
      </c>
    </row>
    <row r="2849" spans="1:14" x14ac:dyDescent="0.25">
      <c r="A2849" t="s">
        <v>29</v>
      </c>
      <c r="B2849">
        <v>1484.0713000000001</v>
      </c>
      <c r="C2849">
        <v>70.091499999999996</v>
      </c>
      <c r="D2849">
        <v>12.296900000000001</v>
      </c>
      <c r="E2849">
        <v>-4.5839999999999996</v>
      </c>
      <c r="F2849">
        <v>2.3260999999999998</v>
      </c>
      <c r="G2849">
        <v>1.0699999999999999E-2</v>
      </c>
      <c r="H2849">
        <v>0.31009999999999999</v>
      </c>
      <c r="I2849">
        <v>85.125</v>
      </c>
      <c r="J2849">
        <v>2.8330000000000002</v>
      </c>
      <c r="K2849">
        <v>2.5728</v>
      </c>
      <c r="L2849">
        <v>1.0276000000000001</v>
      </c>
      <c r="M2849">
        <v>45.151499999999999</v>
      </c>
      <c r="N2849" s="4">
        <f t="shared" si="45"/>
        <v>0.21532544378698232</v>
      </c>
    </row>
    <row r="2850" spans="1:14" x14ac:dyDescent="0.25">
      <c r="A2850" t="s">
        <v>29</v>
      </c>
      <c r="B2850">
        <v>1484.2238</v>
      </c>
      <c r="C2850">
        <v>72.581500000000005</v>
      </c>
      <c r="D2850">
        <v>12.2502</v>
      </c>
      <c r="E2850">
        <v>-4.8446600000000002</v>
      </c>
      <c r="F2850">
        <v>2.3241100000000001</v>
      </c>
      <c r="G2850">
        <v>6.81556E-3</v>
      </c>
      <c r="H2850">
        <v>0.31248999999999999</v>
      </c>
      <c r="I2850">
        <v>85.187200000000004</v>
      </c>
      <c r="J2850">
        <v>2.8270200000000001</v>
      </c>
      <c r="K2850">
        <v>2.5627399999999998</v>
      </c>
      <c r="L2850">
        <v>1.04752</v>
      </c>
      <c r="M2850">
        <v>45.1539</v>
      </c>
      <c r="N2850" s="4">
        <f t="shared" si="45"/>
        <v>0.21650295857988155</v>
      </c>
    </row>
    <row r="2851" spans="1:14" x14ac:dyDescent="0.25">
      <c r="A2851" t="s">
        <v>29</v>
      </c>
      <c r="B2851">
        <v>1484.3761</v>
      </c>
      <c r="C2851">
        <v>73.091099999999997</v>
      </c>
      <c r="D2851">
        <v>12.1953</v>
      </c>
      <c r="E2851">
        <v>-5.6087899999999999</v>
      </c>
      <c r="F2851">
        <v>2.3085100000000001</v>
      </c>
      <c r="G2851" s="2">
        <v>5.4616100000000002E-6</v>
      </c>
      <c r="H2851">
        <v>0.302508</v>
      </c>
      <c r="I2851">
        <v>85.249899999999997</v>
      </c>
      <c r="J2851">
        <v>2.84029</v>
      </c>
      <c r="K2851">
        <v>2.5670999999999999</v>
      </c>
      <c r="L2851">
        <v>1.0996600000000001</v>
      </c>
      <c r="M2851">
        <v>45.156300000000002</v>
      </c>
      <c r="N2851" s="4">
        <f t="shared" si="45"/>
        <v>0.22573372781065082</v>
      </c>
    </row>
    <row r="2852" spans="1:14" x14ac:dyDescent="0.25">
      <c r="A2852" t="s">
        <v>29</v>
      </c>
      <c r="B2852">
        <v>1484.5286000000001</v>
      </c>
      <c r="C2852">
        <v>70.716499999999996</v>
      </c>
      <c r="D2852">
        <v>12.1953</v>
      </c>
      <c r="E2852">
        <v>-6.375</v>
      </c>
      <c r="F2852">
        <v>2.3046000000000002</v>
      </c>
      <c r="G2852">
        <v>2.3999999999999998E-3</v>
      </c>
      <c r="H2852">
        <v>0.28760000000000002</v>
      </c>
      <c r="I2852">
        <v>85.0625</v>
      </c>
      <c r="J2852">
        <v>2.8849999999999998</v>
      </c>
      <c r="K2852">
        <v>2.6131000000000002</v>
      </c>
      <c r="L2852">
        <v>1.1293</v>
      </c>
      <c r="M2852">
        <v>45.1586</v>
      </c>
      <c r="N2852" s="4">
        <f t="shared" si="45"/>
        <v>0.22804733727810636</v>
      </c>
    </row>
    <row r="2853" spans="1:14" x14ac:dyDescent="0.25">
      <c r="A2853" t="s">
        <v>29</v>
      </c>
      <c r="B2853">
        <v>1484.6809000000001</v>
      </c>
      <c r="C2853">
        <v>67.3185</v>
      </c>
      <c r="D2853">
        <v>12.210900000000001</v>
      </c>
      <c r="E2853">
        <v>-6.2678599999999998</v>
      </c>
      <c r="F2853">
        <v>2.2987099999999998</v>
      </c>
      <c r="G2853">
        <v>9.2834900000000001E-3</v>
      </c>
      <c r="H2853">
        <v>0.27732499999999999</v>
      </c>
      <c r="I2853">
        <v>84.750699999999995</v>
      </c>
      <c r="J2853">
        <v>2.9095399999999998</v>
      </c>
      <c r="K2853">
        <v>2.63395</v>
      </c>
      <c r="L2853">
        <v>1.1313</v>
      </c>
      <c r="M2853">
        <v>45.161000000000001</v>
      </c>
      <c r="N2853" s="4">
        <f t="shared" si="45"/>
        <v>0.2315325443786983</v>
      </c>
    </row>
    <row r="2854" spans="1:14" x14ac:dyDescent="0.25">
      <c r="A2854" t="s">
        <v>29</v>
      </c>
      <c r="B2854">
        <v>1484.8334</v>
      </c>
      <c r="C2854">
        <v>66.778999999999996</v>
      </c>
      <c r="D2854">
        <v>12.1797</v>
      </c>
      <c r="E2854">
        <v>-5.6444999999999999</v>
      </c>
      <c r="F2854">
        <v>2.3163</v>
      </c>
      <c r="G2854">
        <v>3.3700000000000001E-2</v>
      </c>
      <c r="H2854">
        <v>0.27489999999999998</v>
      </c>
      <c r="I2854">
        <v>87.5</v>
      </c>
      <c r="J2854">
        <v>2.9142000000000001</v>
      </c>
      <c r="K2854">
        <v>2.6118000000000001</v>
      </c>
      <c r="L2854">
        <v>1.0972999999999999</v>
      </c>
      <c r="M2854">
        <v>45.163400000000003</v>
      </c>
      <c r="N2854" s="4">
        <f t="shared" si="45"/>
        <v>0.22112426035502955</v>
      </c>
    </row>
    <row r="2855" spans="1:14" x14ac:dyDescent="0.25">
      <c r="A2855" t="s">
        <v>29</v>
      </c>
      <c r="B2855">
        <v>1484.9857</v>
      </c>
      <c r="C2855">
        <v>67.807000000000002</v>
      </c>
      <c r="D2855">
        <v>12.1797</v>
      </c>
      <c r="E2855">
        <v>-4.9436400000000003</v>
      </c>
      <c r="F2855">
        <v>2.3260700000000001</v>
      </c>
      <c r="G2855">
        <v>4.6359499999999998E-2</v>
      </c>
      <c r="H2855">
        <v>0.28117999999999999</v>
      </c>
      <c r="I2855">
        <v>88.496799999999993</v>
      </c>
      <c r="J2855">
        <v>2.8666499999999999</v>
      </c>
      <c r="K2855">
        <v>2.59057</v>
      </c>
      <c r="L2855">
        <v>1.0487599999999999</v>
      </c>
      <c r="M2855">
        <v>45.165799999999997</v>
      </c>
      <c r="N2855" s="4">
        <f t="shared" si="45"/>
        <v>0.2153431952662721</v>
      </c>
    </row>
    <row r="2856" spans="1:14" x14ac:dyDescent="0.25">
      <c r="A2856" t="s">
        <v>29</v>
      </c>
      <c r="B2856">
        <v>1485.1382000000001</v>
      </c>
      <c r="C2856">
        <v>68.450400000000002</v>
      </c>
      <c r="D2856">
        <v>12.1797</v>
      </c>
      <c r="E2856">
        <v>-4.6115700000000004</v>
      </c>
      <c r="F2856">
        <v>2.34558</v>
      </c>
      <c r="G2856">
        <v>6.1487899999999998E-2</v>
      </c>
      <c r="H2856">
        <v>0.28909400000000002</v>
      </c>
      <c r="I2856">
        <v>90.248599999999996</v>
      </c>
      <c r="J2856">
        <v>2.7639800000000001</v>
      </c>
      <c r="K2856">
        <v>2.5259499999999999</v>
      </c>
      <c r="L2856">
        <v>1.0134300000000001</v>
      </c>
      <c r="M2856">
        <v>45.168199999999999</v>
      </c>
      <c r="N2856" s="4">
        <f t="shared" si="45"/>
        <v>0.20379881656804733</v>
      </c>
    </row>
    <row r="2857" spans="1:14" x14ac:dyDescent="0.25">
      <c r="A2857" t="s">
        <v>29</v>
      </c>
      <c r="B2857">
        <v>1485.2905000000001</v>
      </c>
      <c r="C2857">
        <v>69.383899999999997</v>
      </c>
      <c r="D2857">
        <v>12.2652</v>
      </c>
      <c r="E2857">
        <v>-4.5918900000000002</v>
      </c>
      <c r="F2857">
        <v>2.3378399999999999</v>
      </c>
      <c r="G2857">
        <v>4.7965099999999997E-2</v>
      </c>
      <c r="H2857">
        <v>0.306815</v>
      </c>
      <c r="I2857">
        <v>93.7333</v>
      </c>
      <c r="J2857">
        <v>2.6678600000000001</v>
      </c>
      <c r="K2857">
        <v>2.4350399999999999</v>
      </c>
      <c r="L2857">
        <v>0.93905700000000003</v>
      </c>
      <c r="M2857">
        <v>45.170499999999997</v>
      </c>
      <c r="N2857" s="4">
        <f t="shared" si="45"/>
        <v>0.20837869822485208</v>
      </c>
    </row>
    <row r="2858" spans="1:14" x14ac:dyDescent="0.25">
      <c r="A2858" t="s">
        <v>29</v>
      </c>
      <c r="B2858">
        <v>1485.443</v>
      </c>
      <c r="C2858">
        <v>70.900300000000001</v>
      </c>
      <c r="D2858">
        <v>12.296799999999999</v>
      </c>
      <c r="E2858">
        <v>-4.3385100000000003</v>
      </c>
      <c r="F2858">
        <v>2.3339099999999999</v>
      </c>
      <c r="G2858">
        <v>3.2736599999999998E-2</v>
      </c>
      <c r="H2858">
        <v>0.33533099999999999</v>
      </c>
      <c r="I2858">
        <v>93.874700000000004</v>
      </c>
      <c r="J2858">
        <v>2.62141</v>
      </c>
      <c r="K2858">
        <v>2.4115600000000001</v>
      </c>
      <c r="L2858">
        <v>0.93500899999999998</v>
      </c>
      <c r="M2858">
        <v>45.172899999999998</v>
      </c>
      <c r="N2858" s="4">
        <f t="shared" si="45"/>
        <v>0.21070414201183435</v>
      </c>
    </row>
    <row r="2859" spans="1:14" x14ac:dyDescent="0.25">
      <c r="A2859" t="s">
        <v>29</v>
      </c>
      <c r="B2859">
        <v>1485.5953</v>
      </c>
      <c r="C2859">
        <v>72.716499999999996</v>
      </c>
      <c r="D2859">
        <v>12.3438</v>
      </c>
      <c r="E2859">
        <v>-4.2245999999999997</v>
      </c>
      <c r="F2859">
        <v>2.3144</v>
      </c>
      <c r="G2859">
        <v>3.3999999999999998E-3</v>
      </c>
      <c r="H2859">
        <v>0.34379999999999999</v>
      </c>
      <c r="I2859">
        <v>91.8125</v>
      </c>
      <c r="J2859">
        <v>2.6107999999999998</v>
      </c>
      <c r="K2859">
        <v>2.4236</v>
      </c>
      <c r="L2859">
        <v>0.96150000000000002</v>
      </c>
      <c r="M2859">
        <v>45.1753</v>
      </c>
      <c r="N2859" s="4">
        <f t="shared" si="45"/>
        <v>0.22224852071005913</v>
      </c>
    </row>
    <row r="2860" spans="1:14" x14ac:dyDescent="0.25">
      <c r="A2860" t="s">
        <v>29</v>
      </c>
      <c r="B2860">
        <v>1485.7478000000001</v>
      </c>
      <c r="C2860">
        <v>74.054900000000004</v>
      </c>
      <c r="D2860">
        <v>12.2659</v>
      </c>
      <c r="E2860">
        <v>-4.22072</v>
      </c>
      <c r="F2860">
        <v>2.3105199999999999</v>
      </c>
      <c r="G2860">
        <v>-1.4804600000000001E-3</v>
      </c>
      <c r="H2860">
        <v>0.32238600000000001</v>
      </c>
      <c r="I2860">
        <v>88.077500000000001</v>
      </c>
      <c r="J2860">
        <v>2.59158</v>
      </c>
      <c r="K2860">
        <v>2.4146399999999999</v>
      </c>
      <c r="L2860">
        <v>0.96418899999999996</v>
      </c>
      <c r="M2860">
        <v>45.177700000000002</v>
      </c>
      <c r="N2860" s="4">
        <f t="shared" si="45"/>
        <v>0.22454437869822488</v>
      </c>
    </row>
    <row r="2861" spans="1:14" x14ac:dyDescent="0.25">
      <c r="A2861" t="s">
        <v>29</v>
      </c>
      <c r="B2861">
        <v>1485.9001000000001</v>
      </c>
      <c r="C2861">
        <v>73.311499999999995</v>
      </c>
      <c r="D2861">
        <v>12.203200000000001</v>
      </c>
      <c r="E2861">
        <v>-4.6360299999999999</v>
      </c>
      <c r="F2861">
        <v>2.3105000000000002</v>
      </c>
      <c r="G2861">
        <v>-3.8961400000000002E-3</v>
      </c>
      <c r="H2861">
        <v>0.28396199999999999</v>
      </c>
      <c r="I2861">
        <v>87.251300000000001</v>
      </c>
      <c r="J2861">
        <v>2.5305</v>
      </c>
      <c r="K2861">
        <v>2.39513</v>
      </c>
      <c r="L2861">
        <v>0.97428400000000004</v>
      </c>
      <c r="M2861">
        <v>45.18</v>
      </c>
      <c r="N2861" s="4">
        <f t="shared" si="45"/>
        <v>0.22455621301775133</v>
      </c>
    </row>
    <row r="2862" spans="1:14" x14ac:dyDescent="0.25">
      <c r="A2862" t="s">
        <v>29</v>
      </c>
      <c r="B2862">
        <v>1486.0525</v>
      </c>
      <c r="C2862">
        <v>71.357100000000003</v>
      </c>
      <c r="D2862">
        <v>12.1953</v>
      </c>
      <c r="E2862">
        <v>-5.3788999999999998</v>
      </c>
      <c r="F2862">
        <v>2.3144</v>
      </c>
      <c r="G2862">
        <v>3.3999999999999998E-3</v>
      </c>
      <c r="H2862">
        <v>0.26879999999999998</v>
      </c>
      <c r="I2862">
        <v>87.4375</v>
      </c>
      <c r="J2862">
        <v>2.4594999999999998</v>
      </c>
      <c r="K2862">
        <v>2.3386999999999998</v>
      </c>
      <c r="L2862">
        <v>0.94789999999999996</v>
      </c>
      <c r="M2862">
        <v>45.182400000000001</v>
      </c>
      <c r="N2862" s="4">
        <f t="shared" si="45"/>
        <v>0.22224852071005913</v>
      </c>
    </row>
    <row r="2863" spans="1:14" x14ac:dyDescent="0.25">
      <c r="A2863" t="s">
        <v>29</v>
      </c>
      <c r="B2863">
        <v>1486.2049999999999</v>
      </c>
      <c r="C2863">
        <v>70.983000000000004</v>
      </c>
      <c r="D2863">
        <v>12.203099999999999</v>
      </c>
      <c r="E2863">
        <v>-5.6380800000000004</v>
      </c>
      <c r="F2863">
        <v>2.3123999999999998</v>
      </c>
      <c r="G2863">
        <v>4.3976099999999997E-3</v>
      </c>
      <c r="H2863">
        <v>0.27029599999999998</v>
      </c>
      <c r="I2863">
        <v>86.689300000000003</v>
      </c>
      <c r="J2863">
        <v>2.4219900000000001</v>
      </c>
      <c r="K2863">
        <v>2.2987000000000002</v>
      </c>
      <c r="L2863">
        <v>0.89293199999999995</v>
      </c>
      <c r="M2863">
        <v>45.184800000000003</v>
      </c>
      <c r="N2863" s="4">
        <f t="shared" si="45"/>
        <v>0.22343195266272201</v>
      </c>
    </row>
    <row r="2864" spans="1:14" x14ac:dyDescent="0.25">
      <c r="A2864" t="s">
        <v>29</v>
      </c>
      <c r="B2864">
        <v>1486.3572999999999</v>
      </c>
      <c r="C2864">
        <v>71.810299999999998</v>
      </c>
      <c r="D2864">
        <v>12.203099999999999</v>
      </c>
      <c r="E2864">
        <v>-6.0254000000000003</v>
      </c>
      <c r="F2864">
        <v>2.3144</v>
      </c>
      <c r="G2864">
        <v>9.7999999999999997E-3</v>
      </c>
      <c r="H2864">
        <v>0.2656</v>
      </c>
      <c r="I2864">
        <v>89.25</v>
      </c>
      <c r="J2864">
        <v>2.3948999999999998</v>
      </c>
      <c r="K2864">
        <v>2.2946</v>
      </c>
      <c r="L2864">
        <v>0.85980000000000001</v>
      </c>
      <c r="M2864">
        <v>45.187199999999997</v>
      </c>
      <c r="N2864" s="4">
        <f t="shared" si="45"/>
        <v>0.22224852071005913</v>
      </c>
    </row>
    <row r="2865" spans="1:14" x14ac:dyDescent="0.25">
      <c r="A2865" t="s">
        <v>29</v>
      </c>
      <c r="B2865">
        <v>1486.5098</v>
      </c>
      <c r="C2865">
        <v>72.930800000000005</v>
      </c>
      <c r="D2865">
        <v>12.203099999999999</v>
      </c>
      <c r="E2865">
        <v>-6.0993000000000004</v>
      </c>
      <c r="F2865">
        <v>2.3027500000000001</v>
      </c>
      <c r="G2865">
        <v>8.8039899999999994E-3</v>
      </c>
      <c r="H2865">
        <v>0.27197399999999999</v>
      </c>
      <c r="I2865">
        <v>93.109499999999997</v>
      </c>
      <c r="J2865">
        <v>2.4801600000000001</v>
      </c>
      <c r="K2865">
        <v>2.3900199999999998</v>
      </c>
      <c r="L2865">
        <v>0.88460099999999997</v>
      </c>
      <c r="M2865">
        <v>45.189599999999999</v>
      </c>
      <c r="N2865" s="4">
        <f t="shared" si="45"/>
        <v>0.22914201183431945</v>
      </c>
    </row>
    <row r="2866" spans="1:14" x14ac:dyDescent="0.25">
      <c r="A2866" t="s">
        <v>29</v>
      </c>
      <c r="B2866">
        <v>1486.6621</v>
      </c>
      <c r="C2866">
        <v>72.966499999999996</v>
      </c>
      <c r="D2866">
        <v>12.203099999999999</v>
      </c>
      <c r="E2866">
        <v>-5.5960999999999999</v>
      </c>
      <c r="F2866">
        <v>2.29291</v>
      </c>
      <c r="G2866">
        <v>1.3696099999999999E-2</v>
      </c>
      <c r="H2866">
        <v>0.27909400000000001</v>
      </c>
      <c r="I2866">
        <v>94.998500000000007</v>
      </c>
      <c r="J2866">
        <v>2.7330999999999999</v>
      </c>
      <c r="K2866">
        <v>2.6271100000000001</v>
      </c>
      <c r="L2866">
        <v>0.94115499999999996</v>
      </c>
      <c r="M2866">
        <v>45.191899999999997</v>
      </c>
      <c r="N2866" s="4">
        <f t="shared" si="45"/>
        <v>0.23496449704142008</v>
      </c>
    </row>
    <row r="2867" spans="1:14" x14ac:dyDescent="0.25">
      <c r="A2867" t="s">
        <v>29</v>
      </c>
      <c r="B2867">
        <v>1486.8145999999999</v>
      </c>
      <c r="C2867">
        <v>73.653999999999996</v>
      </c>
      <c r="D2867">
        <v>12.210900000000001</v>
      </c>
      <c r="E2867">
        <v>-5.0293000000000001</v>
      </c>
      <c r="F2867">
        <v>2.2909000000000002</v>
      </c>
      <c r="G2867">
        <v>2.4899999999999999E-2</v>
      </c>
      <c r="H2867">
        <v>0.3</v>
      </c>
      <c r="I2867">
        <v>96.375</v>
      </c>
      <c r="J2867">
        <v>2.9285000000000001</v>
      </c>
      <c r="K2867">
        <v>2.8182</v>
      </c>
      <c r="L2867">
        <v>1.0148999999999999</v>
      </c>
      <c r="M2867">
        <v>45.194299999999998</v>
      </c>
      <c r="N2867" s="4">
        <f t="shared" si="45"/>
        <v>0.23615384615384605</v>
      </c>
    </row>
    <row r="2868" spans="1:14" x14ac:dyDescent="0.25">
      <c r="A2868" t="s">
        <v>29</v>
      </c>
      <c r="B2868">
        <v>1486.9668999999999</v>
      </c>
      <c r="C2868">
        <v>73.778700000000001</v>
      </c>
      <c r="D2868">
        <v>12.32</v>
      </c>
      <c r="E2868">
        <v>-4.6045199999999999</v>
      </c>
      <c r="F2868">
        <v>2.30457</v>
      </c>
      <c r="G2868">
        <v>2.58976E-2</v>
      </c>
      <c r="H2868">
        <v>0.31975300000000001</v>
      </c>
      <c r="I2868">
        <v>94.753900000000002</v>
      </c>
      <c r="J2868">
        <v>2.9382799999999998</v>
      </c>
      <c r="K2868">
        <v>2.8564099999999999</v>
      </c>
      <c r="L2868">
        <v>1.0156000000000001</v>
      </c>
      <c r="M2868">
        <v>45.1967</v>
      </c>
      <c r="N2868" s="4">
        <f t="shared" si="45"/>
        <v>0.22806508875739642</v>
      </c>
    </row>
    <row r="2869" spans="1:14" x14ac:dyDescent="0.25">
      <c r="A2869" t="s">
        <v>29</v>
      </c>
      <c r="B2869">
        <v>1487.1194</v>
      </c>
      <c r="C2869">
        <v>72.716499999999996</v>
      </c>
      <c r="D2869">
        <v>12.4297</v>
      </c>
      <c r="E2869">
        <v>-4.3047000000000004</v>
      </c>
      <c r="F2869">
        <v>2.3144</v>
      </c>
      <c r="G2869">
        <v>1.37E-2</v>
      </c>
      <c r="H2869">
        <v>0.32319999999999999</v>
      </c>
      <c r="I2869">
        <v>88.0625</v>
      </c>
      <c r="J2869">
        <v>2.907</v>
      </c>
      <c r="K2869">
        <v>2.8616000000000001</v>
      </c>
      <c r="L2869">
        <v>0.95379999999999998</v>
      </c>
      <c r="M2869">
        <v>45.199100000000001</v>
      </c>
      <c r="N2869" s="4">
        <f t="shared" si="45"/>
        <v>0.22224852071005913</v>
      </c>
    </row>
    <row r="2870" spans="1:14" x14ac:dyDescent="0.25">
      <c r="A2870" t="s">
        <v>29</v>
      </c>
      <c r="B2870">
        <v>1487.2717</v>
      </c>
      <c r="C2870">
        <v>71.797499999999999</v>
      </c>
      <c r="D2870">
        <v>12.421900000000001</v>
      </c>
      <c r="E2870">
        <v>-4.2599400000000003</v>
      </c>
      <c r="F2870">
        <v>2.3474900000000001</v>
      </c>
      <c r="G2870">
        <v>4.9280900000000004E-3</v>
      </c>
      <c r="H2870">
        <v>0.300871</v>
      </c>
      <c r="I2870">
        <v>80.087999999999994</v>
      </c>
      <c r="J2870">
        <v>2.8691200000000001</v>
      </c>
      <c r="K2870">
        <v>2.86768</v>
      </c>
      <c r="L2870">
        <v>1.0801000000000001</v>
      </c>
      <c r="M2870">
        <v>45.2014</v>
      </c>
      <c r="N2870" s="4">
        <f t="shared" si="45"/>
        <v>0.20266863905325436</v>
      </c>
    </row>
    <row r="2871" spans="1:14" x14ac:dyDescent="0.25">
      <c r="A2871" t="s">
        <v>29</v>
      </c>
      <c r="B2871">
        <v>1487.4241999999999</v>
      </c>
      <c r="C2871">
        <v>71.107699999999994</v>
      </c>
      <c r="D2871">
        <v>12.390599999999999</v>
      </c>
      <c r="E2871">
        <v>-4.5915299999999997</v>
      </c>
      <c r="F2871">
        <v>2.3729800000000001</v>
      </c>
      <c r="G2871" s="2">
        <v>3.9359800000000004E-6</v>
      </c>
      <c r="H2871">
        <v>0.25613599999999997</v>
      </c>
      <c r="I2871">
        <v>74.879199999999997</v>
      </c>
      <c r="J2871">
        <v>2.8713000000000002</v>
      </c>
      <c r="K2871">
        <v>2.8875799999999998</v>
      </c>
      <c r="L2871">
        <v>1.62836</v>
      </c>
      <c r="M2871">
        <v>45.203800000000001</v>
      </c>
      <c r="N2871" s="4">
        <f t="shared" si="45"/>
        <v>0.18758579881656798</v>
      </c>
    </row>
    <row r="2872" spans="1:14" x14ac:dyDescent="0.25">
      <c r="A2872" t="s">
        <v>29</v>
      </c>
      <c r="B2872">
        <v>1487.5764999999999</v>
      </c>
      <c r="C2872">
        <v>70.345799999999997</v>
      </c>
      <c r="D2872">
        <v>12.141999999999999</v>
      </c>
      <c r="E2872">
        <v>-5.0928899999999997</v>
      </c>
      <c r="F2872">
        <v>2.40015</v>
      </c>
      <c r="G2872">
        <v>0</v>
      </c>
      <c r="H2872">
        <v>0.21532899999999999</v>
      </c>
      <c r="I2872">
        <v>77.112399999999994</v>
      </c>
      <c r="J2872">
        <v>3.1362100000000002</v>
      </c>
      <c r="K2872">
        <v>3.10677</v>
      </c>
      <c r="L2872">
        <v>1.82609</v>
      </c>
      <c r="M2872">
        <v>45.206200000000003</v>
      </c>
      <c r="N2872" s="4">
        <f t="shared" si="45"/>
        <v>0.17150887573964493</v>
      </c>
    </row>
    <row r="2873" spans="1:14" x14ac:dyDescent="0.25">
      <c r="A2873" t="s">
        <v>29</v>
      </c>
      <c r="B2873">
        <v>1487.729</v>
      </c>
      <c r="C2873">
        <v>69.827100000000002</v>
      </c>
      <c r="D2873">
        <v>12.1874</v>
      </c>
      <c r="E2873">
        <v>-5.97248</v>
      </c>
      <c r="F2873">
        <v>2.4022999999999999</v>
      </c>
      <c r="G2873">
        <v>4.8881899999999997E-3</v>
      </c>
      <c r="H2873">
        <v>0.19734299999999999</v>
      </c>
      <c r="I2873">
        <v>84.295199999999994</v>
      </c>
      <c r="J2873">
        <v>3.2796599999999998</v>
      </c>
      <c r="K2873">
        <v>3.27949</v>
      </c>
      <c r="L2873">
        <v>3.4244400000000002</v>
      </c>
      <c r="M2873">
        <v>45.208599999999997</v>
      </c>
      <c r="N2873" s="4">
        <f t="shared" si="45"/>
        <v>0.17023668639053258</v>
      </c>
    </row>
    <row r="2874" spans="1:14" x14ac:dyDescent="0.25">
      <c r="A2874" t="s">
        <v>29</v>
      </c>
      <c r="B2874">
        <v>1487.8813</v>
      </c>
      <c r="C2874">
        <v>70.107100000000003</v>
      </c>
      <c r="D2874">
        <v>12.289099999999999</v>
      </c>
      <c r="E2874">
        <v>-6.7480000000000002</v>
      </c>
      <c r="F2874">
        <v>2.3553999999999999</v>
      </c>
      <c r="G2874">
        <v>9.2999999999999992E-3</v>
      </c>
      <c r="H2874">
        <v>0.21479999999999999</v>
      </c>
      <c r="I2874">
        <v>89.8125</v>
      </c>
      <c r="J2874">
        <v>3.0432000000000001</v>
      </c>
      <c r="K2874">
        <v>3.1192000000000002</v>
      </c>
      <c r="L2874">
        <v>3.1846000000000001</v>
      </c>
      <c r="M2874">
        <v>45.210900000000002</v>
      </c>
      <c r="N2874" s="4">
        <f t="shared" si="45"/>
        <v>0.19798816568047339</v>
      </c>
    </row>
    <row r="2875" spans="1:14" x14ac:dyDescent="0.25">
      <c r="A2875" t="s">
        <v>29</v>
      </c>
      <c r="B2875">
        <v>1488.0337</v>
      </c>
      <c r="C2875">
        <v>70.107100000000003</v>
      </c>
      <c r="D2875">
        <v>12.2502</v>
      </c>
      <c r="E2875">
        <v>-7.0067599999999999</v>
      </c>
      <c r="F2875">
        <v>2.33209</v>
      </c>
      <c r="G2875">
        <v>3.5495100000000002E-2</v>
      </c>
      <c r="H2875">
        <v>0.247668</v>
      </c>
      <c r="I2875">
        <v>93.858800000000002</v>
      </c>
      <c r="J2875">
        <v>2.94001</v>
      </c>
      <c r="K2875">
        <v>3.0438000000000001</v>
      </c>
      <c r="L2875">
        <v>1.0061199999999999</v>
      </c>
      <c r="M2875">
        <v>45.213299999999997</v>
      </c>
      <c r="N2875" s="4">
        <f t="shared" si="45"/>
        <v>0.21178106508875738</v>
      </c>
    </row>
    <row r="2876" spans="1:14" x14ac:dyDescent="0.25">
      <c r="A2876" t="s">
        <v>29</v>
      </c>
      <c r="B2876">
        <v>1488.1862000000001</v>
      </c>
      <c r="C2876">
        <v>70.497200000000007</v>
      </c>
      <c r="D2876">
        <v>12.234400000000001</v>
      </c>
      <c r="E2876">
        <v>-6.9531900000000002</v>
      </c>
      <c r="F2876">
        <v>2.33</v>
      </c>
      <c r="G2876">
        <v>6.9745100000000004E-2</v>
      </c>
      <c r="H2876">
        <v>0.28803499999999999</v>
      </c>
      <c r="I2876">
        <v>96.121399999999994</v>
      </c>
      <c r="J2876">
        <v>2.8448500000000001</v>
      </c>
      <c r="K2876">
        <v>2.9500500000000001</v>
      </c>
      <c r="L2876">
        <v>0.98242399999999996</v>
      </c>
      <c r="M2876">
        <v>45.215699999999998</v>
      </c>
      <c r="N2876" s="4">
        <f t="shared" si="45"/>
        <v>0.21301775147928986</v>
      </c>
    </row>
    <row r="2877" spans="1:14" x14ac:dyDescent="0.25">
      <c r="A2877" t="s">
        <v>29</v>
      </c>
      <c r="B2877">
        <v>1488.3385000000001</v>
      </c>
      <c r="C2877">
        <v>71.664000000000001</v>
      </c>
      <c r="D2877">
        <v>12.234400000000001</v>
      </c>
      <c r="E2877">
        <v>-6.3408499999999997</v>
      </c>
      <c r="F2877">
        <v>2.35717</v>
      </c>
      <c r="G2877">
        <v>9.0201799999999999E-2</v>
      </c>
      <c r="H2877">
        <v>0.311886</v>
      </c>
      <c r="I2877">
        <v>96.560400000000001</v>
      </c>
      <c r="J2877">
        <v>2.7130299999999998</v>
      </c>
      <c r="K2877">
        <v>2.8092800000000002</v>
      </c>
      <c r="L2877">
        <v>1.3432599999999999</v>
      </c>
      <c r="M2877">
        <v>45.2181</v>
      </c>
      <c r="N2877" s="4">
        <f t="shared" si="45"/>
        <v>0.19694082840236685</v>
      </c>
    </row>
    <row r="2878" spans="1:14" x14ac:dyDescent="0.25">
      <c r="A2878" t="s">
        <v>29</v>
      </c>
      <c r="B2878">
        <v>1488.491</v>
      </c>
      <c r="C2878">
        <v>73.680400000000006</v>
      </c>
      <c r="D2878">
        <v>12.1408</v>
      </c>
      <c r="E2878">
        <v>-5.6481700000000004</v>
      </c>
      <c r="F2878">
        <v>2.3437299999999999</v>
      </c>
      <c r="G2878">
        <v>6.6956399999999999E-2</v>
      </c>
      <c r="H2878">
        <v>0.32247500000000001</v>
      </c>
      <c r="I2878">
        <v>94.380300000000005</v>
      </c>
      <c r="J2878">
        <v>2.7900100000000001</v>
      </c>
      <c r="K2878">
        <v>2.8995799999999998</v>
      </c>
      <c r="L2878">
        <v>1.2333700000000001</v>
      </c>
      <c r="M2878">
        <v>45.220500000000001</v>
      </c>
      <c r="N2878" s="4">
        <f t="shared" si="45"/>
        <v>0.20489349112426042</v>
      </c>
    </row>
    <row r="2879" spans="1:14" x14ac:dyDescent="0.25">
      <c r="A2879" t="s">
        <v>29</v>
      </c>
      <c r="B2879">
        <v>1488.6433</v>
      </c>
      <c r="C2879">
        <v>74.778999999999996</v>
      </c>
      <c r="D2879">
        <v>12.296900000000001</v>
      </c>
      <c r="E2879">
        <v>-5.5156000000000001</v>
      </c>
      <c r="F2879">
        <v>2.33</v>
      </c>
      <c r="G2879">
        <v>4.1500000000000002E-2</v>
      </c>
      <c r="H2879">
        <v>0.32450000000000001</v>
      </c>
      <c r="I2879">
        <v>89.875</v>
      </c>
      <c r="J2879">
        <v>2.7658</v>
      </c>
      <c r="K2879">
        <v>2.9085000000000001</v>
      </c>
      <c r="L2879">
        <v>0.83209999999999995</v>
      </c>
      <c r="M2879">
        <v>45.222799999999999</v>
      </c>
      <c r="N2879" s="4">
        <f t="shared" si="45"/>
        <v>0.21301775147928986</v>
      </c>
    </row>
    <row r="2880" spans="1:14" x14ac:dyDescent="0.25">
      <c r="A2880" t="s">
        <v>29</v>
      </c>
      <c r="B2880">
        <v>1488.7958000000001</v>
      </c>
      <c r="C2880">
        <v>75.650499999999994</v>
      </c>
      <c r="D2880">
        <v>12.3514</v>
      </c>
      <c r="E2880">
        <v>-5.7568299999999999</v>
      </c>
      <c r="F2880">
        <v>2.33</v>
      </c>
      <c r="G2880">
        <v>2.78546E-2</v>
      </c>
      <c r="H2880">
        <v>0.33535700000000002</v>
      </c>
      <c r="I2880">
        <v>87.322699999999998</v>
      </c>
      <c r="J2880">
        <v>2.72227</v>
      </c>
      <c r="K2880">
        <v>2.8703500000000002</v>
      </c>
      <c r="L2880">
        <v>1.12005</v>
      </c>
      <c r="M2880">
        <v>45.225200000000001</v>
      </c>
      <c r="N2880" s="4">
        <f t="shared" si="45"/>
        <v>0.21301775147928986</v>
      </c>
    </row>
    <row r="2881" spans="1:14" x14ac:dyDescent="0.25">
      <c r="A2881" t="s">
        <v>29</v>
      </c>
      <c r="B2881">
        <v>1488.9481000000001</v>
      </c>
      <c r="C2881">
        <v>77.558800000000005</v>
      </c>
      <c r="D2881">
        <v>12.359400000000001</v>
      </c>
      <c r="E2881">
        <v>-6.14229</v>
      </c>
      <c r="F2881">
        <v>2.3494799999999998</v>
      </c>
      <c r="G2881">
        <v>3.0297999999999999E-2</v>
      </c>
      <c r="H2881">
        <v>0.34109499999999998</v>
      </c>
      <c r="I2881">
        <v>86.875399999999999</v>
      </c>
      <c r="J2881">
        <v>2.9744999999999999</v>
      </c>
      <c r="K2881">
        <v>3.0934200000000001</v>
      </c>
      <c r="L2881">
        <v>1.26908</v>
      </c>
      <c r="M2881">
        <v>45.227600000000002</v>
      </c>
      <c r="N2881" s="4">
        <f t="shared" si="45"/>
        <v>0.20149112426035512</v>
      </c>
    </row>
    <row r="2882" spans="1:14" x14ac:dyDescent="0.25">
      <c r="A2882" t="s">
        <v>29</v>
      </c>
      <c r="B2882">
        <v>1489.1006</v>
      </c>
      <c r="C2882">
        <v>78.903999999999996</v>
      </c>
      <c r="D2882">
        <v>12.351599999999999</v>
      </c>
      <c r="E2882">
        <v>-6.6543000000000001</v>
      </c>
      <c r="F2882">
        <v>2.3456000000000001</v>
      </c>
      <c r="G2882">
        <v>1.12E-2</v>
      </c>
      <c r="H2882">
        <v>0.32450000000000001</v>
      </c>
      <c r="I2882">
        <v>85.875</v>
      </c>
      <c r="J2882">
        <v>3.1101999999999999</v>
      </c>
      <c r="K2882">
        <v>3.2042000000000002</v>
      </c>
      <c r="L2882">
        <v>1.2867</v>
      </c>
      <c r="M2882">
        <v>45.23</v>
      </c>
      <c r="N2882" s="4">
        <f t="shared" si="45"/>
        <v>0.2037869822485206</v>
      </c>
    </row>
    <row r="2883" spans="1:14" x14ac:dyDescent="0.25">
      <c r="A2883" t="s">
        <v>29</v>
      </c>
      <c r="B2883">
        <v>1489.2529</v>
      </c>
      <c r="C2883">
        <v>78.312200000000004</v>
      </c>
      <c r="D2883">
        <v>12.359400000000001</v>
      </c>
      <c r="E2883">
        <v>-7.2091200000000004</v>
      </c>
      <c r="F2883">
        <v>2.3553700000000002</v>
      </c>
      <c r="G2883">
        <v>6.8140400000000004E-3</v>
      </c>
      <c r="H2883">
        <v>0.289412</v>
      </c>
      <c r="I2883">
        <v>87.868600000000001</v>
      </c>
      <c r="J2883">
        <v>3.0050400000000002</v>
      </c>
      <c r="K2883">
        <v>3.0813899999999999</v>
      </c>
      <c r="L2883">
        <v>1.53142</v>
      </c>
      <c r="M2883">
        <v>45.232300000000002</v>
      </c>
      <c r="N2883" s="4">
        <f t="shared" si="45"/>
        <v>0.19800591715976318</v>
      </c>
    </row>
    <row r="2884" spans="1:14" x14ac:dyDescent="0.25">
      <c r="A2884" t="s">
        <v>29</v>
      </c>
      <c r="B2884">
        <v>1489.4054000000001</v>
      </c>
      <c r="C2884">
        <v>75.810299999999998</v>
      </c>
      <c r="D2884">
        <v>12.351599999999999</v>
      </c>
      <c r="E2884">
        <v>-7.25</v>
      </c>
      <c r="F2884">
        <v>2.3553999999999999</v>
      </c>
      <c r="G2884">
        <v>1.17E-2</v>
      </c>
      <c r="H2884">
        <v>0.26950000000000002</v>
      </c>
      <c r="I2884">
        <v>91</v>
      </c>
      <c r="J2884">
        <v>2.9295</v>
      </c>
      <c r="K2884">
        <v>3.0108999999999999</v>
      </c>
      <c r="L2884">
        <v>1.2912999999999999</v>
      </c>
      <c r="M2884">
        <v>45.234699999999997</v>
      </c>
      <c r="N2884" s="4">
        <f t="shared" ref="N2884:N2947" si="46">($Q$2-F2884)/($Q$2-$Q$3)</f>
        <v>0.19798816568047339</v>
      </c>
    </row>
    <row r="2885" spans="1:14" x14ac:dyDescent="0.25">
      <c r="A2885" t="s">
        <v>29</v>
      </c>
      <c r="B2885">
        <v>1489.5577000000001</v>
      </c>
      <c r="C2885">
        <v>74.440799999999996</v>
      </c>
      <c r="D2885">
        <v>12.2659</v>
      </c>
      <c r="E2885">
        <v>-6.9756999999999998</v>
      </c>
      <c r="F2885">
        <v>2.3476300000000001</v>
      </c>
      <c r="G2885">
        <v>3.5106199999999997E-2</v>
      </c>
      <c r="H2885">
        <v>0.27806599999999998</v>
      </c>
      <c r="I2885">
        <v>89.319199999999995</v>
      </c>
      <c r="J2885">
        <v>2.7288000000000001</v>
      </c>
      <c r="K2885">
        <v>2.8603000000000001</v>
      </c>
      <c r="L2885">
        <v>0.97606300000000001</v>
      </c>
      <c r="M2885">
        <v>45.237099999999998</v>
      </c>
      <c r="N2885" s="4">
        <f t="shared" si="46"/>
        <v>0.20258579881656796</v>
      </c>
    </row>
    <row r="2886" spans="1:14" x14ac:dyDescent="0.25">
      <c r="A2886" t="s">
        <v>29</v>
      </c>
      <c r="B2886">
        <v>1489.7102</v>
      </c>
      <c r="C2886">
        <v>74.560199999999995</v>
      </c>
      <c r="D2886">
        <v>12.203200000000001</v>
      </c>
      <c r="E2886">
        <v>-6.7111099999999997</v>
      </c>
      <c r="F2886">
        <v>2.3437000000000001</v>
      </c>
      <c r="G2886">
        <v>5.9580399999999999E-2</v>
      </c>
      <c r="H2886">
        <v>0.27879900000000002</v>
      </c>
      <c r="I2886">
        <v>86.19</v>
      </c>
      <c r="J2886">
        <v>2.5661299999999998</v>
      </c>
      <c r="K2886">
        <v>2.7540800000000001</v>
      </c>
      <c r="L2886">
        <v>0.98858900000000005</v>
      </c>
      <c r="M2886">
        <v>45.2395</v>
      </c>
      <c r="N2886" s="4">
        <f t="shared" si="46"/>
        <v>0.2049112426035502</v>
      </c>
    </row>
    <row r="2887" spans="1:14" x14ac:dyDescent="0.25">
      <c r="A2887" t="s">
        <v>29</v>
      </c>
      <c r="B2887">
        <v>1489.8625</v>
      </c>
      <c r="C2887">
        <v>75.306100000000001</v>
      </c>
      <c r="D2887">
        <v>12.203099999999999</v>
      </c>
      <c r="E2887">
        <v>-6.6332399999999998</v>
      </c>
      <c r="F2887">
        <v>2.3437000000000001</v>
      </c>
      <c r="G2887">
        <v>6.6362000000000004E-2</v>
      </c>
      <c r="H2887">
        <v>0.27154099999999998</v>
      </c>
      <c r="I2887">
        <v>84.633700000000005</v>
      </c>
      <c r="J2887">
        <v>2.68215</v>
      </c>
      <c r="K2887">
        <v>2.8569200000000001</v>
      </c>
      <c r="L2887">
        <v>1.0968899999999999</v>
      </c>
      <c r="M2887">
        <v>45.241900000000001</v>
      </c>
      <c r="N2887" s="4">
        <f t="shared" si="46"/>
        <v>0.2049112426035502</v>
      </c>
    </row>
    <row r="2888" spans="1:14" x14ac:dyDescent="0.25">
      <c r="A2888" t="s">
        <v>29</v>
      </c>
      <c r="B2888">
        <v>1490.0148999999999</v>
      </c>
      <c r="C2888">
        <v>75.653199999999998</v>
      </c>
      <c r="D2888">
        <v>12.203099999999999</v>
      </c>
      <c r="E2888">
        <v>-6.2587000000000002</v>
      </c>
      <c r="F2888">
        <v>2.35338</v>
      </c>
      <c r="G2888">
        <v>6.5402399999999999E-2</v>
      </c>
      <c r="H2888">
        <v>0.275391</v>
      </c>
      <c r="I2888">
        <v>84.438000000000002</v>
      </c>
      <c r="J2888">
        <v>2.8320400000000001</v>
      </c>
      <c r="K2888">
        <v>2.9788100000000002</v>
      </c>
      <c r="L2888">
        <v>1.25861</v>
      </c>
      <c r="M2888">
        <v>45.244199999999999</v>
      </c>
      <c r="N2888" s="4">
        <f t="shared" si="46"/>
        <v>0.19918343195266269</v>
      </c>
    </row>
    <row r="2889" spans="1:14" x14ac:dyDescent="0.25">
      <c r="A2889" t="s">
        <v>29</v>
      </c>
      <c r="B2889">
        <v>1490.1674</v>
      </c>
      <c r="C2889">
        <v>75.028999999999996</v>
      </c>
      <c r="D2889">
        <v>12.296900000000001</v>
      </c>
      <c r="E2889">
        <v>-5.5702999999999996</v>
      </c>
      <c r="F2889">
        <v>2.33</v>
      </c>
      <c r="G2889">
        <v>3.2199999999999999E-2</v>
      </c>
      <c r="H2889">
        <v>0.30080000000000001</v>
      </c>
      <c r="I2889">
        <v>84.9375</v>
      </c>
      <c r="J2889">
        <v>2.8018999999999998</v>
      </c>
      <c r="K2889">
        <v>2.9565000000000001</v>
      </c>
      <c r="L2889">
        <v>1.2060999999999999</v>
      </c>
      <c r="M2889">
        <v>45.246600000000001</v>
      </c>
      <c r="N2889" s="4">
        <f t="shared" si="46"/>
        <v>0.21301775147928986</v>
      </c>
    </row>
    <row r="2890" spans="1:14" x14ac:dyDescent="0.25">
      <c r="A2890" t="s">
        <v>29</v>
      </c>
      <c r="B2890">
        <v>1490.3197</v>
      </c>
      <c r="C2890">
        <v>73.8142</v>
      </c>
      <c r="D2890">
        <v>12.3903</v>
      </c>
      <c r="E2890">
        <v>-5.8215000000000003</v>
      </c>
      <c r="F2890">
        <v>2.3144499999999999</v>
      </c>
      <c r="G2890">
        <v>1.1765400000000001E-2</v>
      </c>
      <c r="H2890">
        <v>0.32123499999999999</v>
      </c>
      <c r="I2890">
        <v>85.747399999999999</v>
      </c>
      <c r="J2890">
        <v>2.6151</v>
      </c>
      <c r="K2890">
        <v>2.79203</v>
      </c>
      <c r="L2890">
        <v>1.01132</v>
      </c>
      <c r="M2890">
        <v>45.249000000000002</v>
      </c>
      <c r="N2890" s="4">
        <f t="shared" si="46"/>
        <v>0.22221893491124264</v>
      </c>
    </row>
    <row r="2891" spans="1:14" x14ac:dyDescent="0.25">
      <c r="A2891" t="s">
        <v>29</v>
      </c>
      <c r="B2891">
        <v>1490.4721999999999</v>
      </c>
      <c r="C2891">
        <v>73.435900000000004</v>
      </c>
      <c r="D2891">
        <v>12.390599999999999</v>
      </c>
      <c r="E2891">
        <v>-6.3233899999999998</v>
      </c>
      <c r="F2891">
        <v>2.2948300000000001</v>
      </c>
      <c r="G2891">
        <v>1.51637E-3</v>
      </c>
      <c r="H2891">
        <v>0.32669100000000001</v>
      </c>
      <c r="I2891">
        <v>86.623599999999996</v>
      </c>
      <c r="J2891">
        <v>2.3394400000000002</v>
      </c>
      <c r="K2891">
        <v>2.5405000000000002</v>
      </c>
      <c r="L2891">
        <v>0.81541399999999997</v>
      </c>
      <c r="M2891">
        <v>45.251399999999997</v>
      </c>
      <c r="N2891" s="4">
        <f t="shared" si="46"/>
        <v>0.23382840236686378</v>
      </c>
    </row>
    <row r="2892" spans="1:14" x14ac:dyDescent="0.25">
      <c r="A2892" t="s">
        <v>29</v>
      </c>
      <c r="B2892">
        <v>1490.6244999999999</v>
      </c>
      <c r="C2892">
        <v>74.834800000000001</v>
      </c>
      <c r="D2892">
        <v>12.3362</v>
      </c>
      <c r="E2892">
        <v>-6.8684799999999999</v>
      </c>
      <c r="F2892">
        <v>2.2851499999999998</v>
      </c>
      <c r="G2892" s="2">
        <v>7.1827099999999997E-6</v>
      </c>
      <c r="H2892">
        <v>0.32789400000000002</v>
      </c>
      <c r="I2892">
        <v>86.811599999999999</v>
      </c>
      <c r="J2892">
        <v>2.0833300000000001</v>
      </c>
      <c r="K2892">
        <v>2.2821400000000001</v>
      </c>
      <c r="L2892">
        <v>0.741255</v>
      </c>
      <c r="M2892">
        <v>45.253700000000002</v>
      </c>
      <c r="N2892" s="4">
        <f t="shared" si="46"/>
        <v>0.23955621301775157</v>
      </c>
    </row>
    <row r="2893" spans="1:14" x14ac:dyDescent="0.25">
      <c r="A2893" t="s">
        <v>29</v>
      </c>
      <c r="B2893">
        <v>1490.777</v>
      </c>
      <c r="C2893">
        <v>77.148399999999995</v>
      </c>
      <c r="D2893">
        <v>12.297000000000001</v>
      </c>
      <c r="E2893">
        <v>-7.3698899999999998</v>
      </c>
      <c r="F2893">
        <v>2.2734299999999998</v>
      </c>
      <c r="G2893">
        <v>-9.9759000000000002E-4</v>
      </c>
      <c r="H2893">
        <v>0.33418500000000001</v>
      </c>
      <c r="I2893">
        <v>87.311300000000003</v>
      </c>
      <c r="J2893">
        <v>1.9680800000000001</v>
      </c>
      <c r="K2893">
        <v>2.1529099999999999</v>
      </c>
      <c r="L2893">
        <v>0.75486600000000004</v>
      </c>
      <c r="M2893">
        <v>45.256100000000004</v>
      </c>
      <c r="N2893" s="4">
        <f t="shared" si="46"/>
        <v>0.2464911242603551</v>
      </c>
    </row>
    <row r="2894" spans="1:14" x14ac:dyDescent="0.25">
      <c r="A2894" t="s">
        <v>29</v>
      </c>
      <c r="B2894">
        <v>1490.9293</v>
      </c>
      <c r="C2894">
        <v>80.372799999999998</v>
      </c>
      <c r="D2894">
        <v>12.296900000000001</v>
      </c>
      <c r="E2894">
        <v>-7.7441000000000004</v>
      </c>
      <c r="F2894">
        <v>2.2772999999999999</v>
      </c>
      <c r="G2894">
        <v>-2.8999999999999998E-3</v>
      </c>
      <c r="H2894">
        <v>0.32300000000000001</v>
      </c>
      <c r="I2894">
        <v>87.5</v>
      </c>
      <c r="J2894">
        <v>2.0828000000000002</v>
      </c>
      <c r="K2894">
        <v>2.2513000000000001</v>
      </c>
      <c r="L2894">
        <v>0.86550000000000005</v>
      </c>
      <c r="M2894">
        <v>45.258499999999998</v>
      </c>
      <c r="N2894" s="4">
        <f t="shared" si="46"/>
        <v>0.24420118343195271</v>
      </c>
    </row>
    <row r="2895" spans="1:14" x14ac:dyDescent="0.25">
      <c r="A2895" t="s">
        <v>29</v>
      </c>
      <c r="B2895">
        <v>1491.0817999999999</v>
      </c>
      <c r="C2895">
        <v>82.240300000000005</v>
      </c>
      <c r="D2895">
        <v>12.296900000000001</v>
      </c>
      <c r="E2895">
        <v>-8.2402099999999994</v>
      </c>
      <c r="F2895">
        <v>2.29284</v>
      </c>
      <c r="G2895">
        <v>8.2553399999999999E-3</v>
      </c>
      <c r="H2895">
        <v>0.30138700000000002</v>
      </c>
      <c r="I2895">
        <v>86.877499999999998</v>
      </c>
      <c r="J2895">
        <v>2.4793099999999999</v>
      </c>
      <c r="K2895">
        <v>2.6217199999999998</v>
      </c>
      <c r="L2895">
        <v>1.6728700000000001</v>
      </c>
      <c r="M2895">
        <v>45.260899999999999</v>
      </c>
      <c r="N2895" s="4">
        <f t="shared" si="46"/>
        <v>0.23500591715976329</v>
      </c>
    </row>
    <row r="2896" spans="1:14" x14ac:dyDescent="0.25">
      <c r="A2896" t="s">
        <v>29</v>
      </c>
      <c r="B2896">
        <v>1491.2340999999999</v>
      </c>
      <c r="C2896">
        <v>82.715699999999998</v>
      </c>
      <c r="D2896">
        <v>12.3125</v>
      </c>
      <c r="E2896">
        <v>-8.4488699999999994</v>
      </c>
      <c r="F2896">
        <v>2.3416199999999998</v>
      </c>
      <c r="G2896">
        <v>5.3127899999999999E-2</v>
      </c>
      <c r="H2896">
        <v>0.29960300000000001</v>
      </c>
      <c r="I2896">
        <v>86.438199999999995</v>
      </c>
      <c r="J2896">
        <v>3.2436699999999998</v>
      </c>
      <c r="K2896">
        <v>3.3277700000000001</v>
      </c>
      <c r="L2896">
        <v>2.3281499999999999</v>
      </c>
      <c r="M2896">
        <v>45.263300000000001</v>
      </c>
      <c r="N2896" s="4">
        <f t="shared" si="46"/>
        <v>0.2061420118343196</v>
      </c>
    </row>
    <row r="2897" spans="1:14" x14ac:dyDescent="0.25">
      <c r="A2897" t="s">
        <v>29</v>
      </c>
      <c r="B2897">
        <v>1491.3866</v>
      </c>
      <c r="C2897">
        <v>80.278999999999996</v>
      </c>
      <c r="D2897">
        <v>12.328099999999999</v>
      </c>
      <c r="E2897">
        <v>-8.5312999999999999</v>
      </c>
      <c r="F2897">
        <v>2.4041999999999999</v>
      </c>
      <c r="G2897">
        <v>0.1055</v>
      </c>
      <c r="H2897">
        <v>0.32229999999999998</v>
      </c>
      <c r="I2897">
        <v>87.625</v>
      </c>
      <c r="J2897">
        <v>3.8319000000000001</v>
      </c>
      <c r="K2897">
        <v>3.9409000000000001</v>
      </c>
      <c r="L2897">
        <v>2.2244000000000002</v>
      </c>
      <c r="M2897">
        <v>45.265599999999999</v>
      </c>
      <c r="N2897" s="4">
        <f t="shared" si="46"/>
        <v>0.169112426035503</v>
      </c>
    </row>
    <row r="2898" spans="1:14" x14ac:dyDescent="0.25">
      <c r="A2898" t="s">
        <v>29</v>
      </c>
      <c r="B2898">
        <v>1491.5389</v>
      </c>
      <c r="C2898">
        <v>76.444500000000005</v>
      </c>
      <c r="D2898">
        <v>12.3749</v>
      </c>
      <c r="E2898">
        <v>-8.5936500000000002</v>
      </c>
      <c r="F2898">
        <v>2.4119799999999998</v>
      </c>
      <c r="G2898">
        <v>0.111286</v>
      </c>
      <c r="H2898">
        <v>0.33616699999999999</v>
      </c>
      <c r="I2898">
        <v>89.620199999999997</v>
      </c>
      <c r="J2898">
        <v>3.4386399999999999</v>
      </c>
      <c r="K2898">
        <v>3.6901999999999999</v>
      </c>
      <c r="L2898">
        <v>1.7878499999999999</v>
      </c>
      <c r="M2898">
        <v>45.268000000000001</v>
      </c>
      <c r="N2898" s="4">
        <f t="shared" si="46"/>
        <v>0.16450887573964507</v>
      </c>
    </row>
    <row r="2899" spans="1:14" x14ac:dyDescent="0.25">
      <c r="A2899" t="s">
        <v>29</v>
      </c>
      <c r="B2899">
        <v>1491.6913999999999</v>
      </c>
      <c r="C2899">
        <v>73.560299999999998</v>
      </c>
      <c r="D2899">
        <v>12.234400000000001</v>
      </c>
      <c r="E2899">
        <v>-9.2070000000000007</v>
      </c>
      <c r="F2899">
        <v>2.3769</v>
      </c>
      <c r="G2899">
        <v>8.4000000000000005E-2</v>
      </c>
      <c r="H2899">
        <v>0.32319999999999999</v>
      </c>
      <c r="I2899">
        <v>90.4375</v>
      </c>
      <c r="J2899">
        <v>2.8128000000000002</v>
      </c>
      <c r="K2899">
        <v>3.1453000000000002</v>
      </c>
      <c r="L2899">
        <v>1.1288</v>
      </c>
      <c r="M2899">
        <v>45.270400000000002</v>
      </c>
      <c r="N2899" s="4">
        <f t="shared" si="46"/>
        <v>0.18526627218934907</v>
      </c>
    </row>
    <row r="2900" spans="1:14" x14ac:dyDescent="0.25">
      <c r="A2900" t="s">
        <v>29</v>
      </c>
      <c r="B2900">
        <v>1491.8438000000001</v>
      </c>
      <c r="C2900">
        <v>71.7239</v>
      </c>
      <c r="D2900">
        <v>12.2422</v>
      </c>
      <c r="E2900">
        <v>-9.8801000000000005</v>
      </c>
      <c r="F2900">
        <v>2.3321800000000001</v>
      </c>
      <c r="G2900">
        <v>4.6052000000000003E-2</v>
      </c>
      <c r="H2900">
        <v>0.31523200000000001</v>
      </c>
      <c r="I2900">
        <v>89.877200000000002</v>
      </c>
      <c r="J2900">
        <v>2.6189800000000001</v>
      </c>
      <c r="K2900">
        <v>2.9659200000000001</v>
      </c>
      <c r="L2900">
        <v>0.853603</v>
      </c>
      <c r="M2900">
        <v>45.272799999999997</v>
      </c>
      <c r="N2900" s="4">
        <f t="shared" si="46"/>
        <v>0.21172781065088747</v>
      </c>
    </row>
    <row r="2901" spans="1:14" x14ac:dyDescent="0.25">
      <c r="A2901" t="s">
        <v>29</v>
      </c>
      <c r="B2901">
        <v>1491.9961000000001</v>
      </c>
      <c r="C2901">
        <v>71.935100000000006</v>
      </c>
      <c r="D2901">
        <v>12.367100000000001</v>
      </c>
      <c r="E2901">
        <v>-10.382400000000001</v>
      </c>
      <c r="F2901">
        <v>2.3124199999999999</v>
      </c>
      <c r="G2901">
        <v>2.4916899999999999E-2</v>
      </c>
      <c r="H2901">
        <v>0.33028800000000003</v>
      </c>
      <c r="I2901">
        <v>88.813400000000001</v>
      </c>
      <c r="J2901">
        <v>2.4663200000000001</v>
      </c>
      <c r="K2901">
        <v>2.8213200000000001</v>
      </c>
      <c r="L2901">
        <v>0.98779099999999997</v>
      </c>
      <c r="M2901">
        <v>45.275100000000002</v>
      </c>
      <c r="N2901" s="4">
        <f t="shared" si="46"/>
        <v>0.22342011834319528</v>
      </c>
    </row>
    <row r="2902" spans="1:14" x14ac:dyDescent="0.25">
      <c r="A2902" t="s">
        <v>29</v>
      </c>
      <c r="B2902">
        <v>1492.1486</v>
      </c>
      <c r="C2902">
        <v>72.653999999999996</v>
      </c>
      <c r="D2902">
        <v>12.421900000000001</v>
      </c>
      <c r="E2902">
        <v>-10.8828</v>
      </c>
      <c r="F2902">
        <v>2.3085</v>
      </c>
      <c r="G2902">
        <v>1.2200000000000001E-2</v>
      </c>
      <c r="H2902">
        <v>0.33739999999999998</v>
      </c>
      <c r="I2902">
        <v>88.375</v>
      </c>
      <c r="J2902">
        <v>2.3319999999999999</v>
      </c>
      <c r="K2902">
        <v>2.6993</v>
      </c>
      <c r="L2902">
        <v>1.0546</v>
      </c>
      <c r="M2902">
        <v>45.277500000000003</v>
      </c>
      <c r="N2902" s="4">
        <f t="shared" si="46"/>
        <v>0.22573964497041418</v>
      </c>
    </row>
    <row r="2903" spans="1:14" x14ac:dyDescent="0.25">
      <c r="A2903" t="s">
        <v>29</v>
      </c>
      <c r="B2903">
        <v>1492.3009</v>
      </c>
      <c r="C2903">
        <v>72.903400000000005</v>
      </c>
      <c r="D2903">
        <v>12.414099999999999</v>
      </c>
      <c r="E2903">
        <v>-11.4869</v>
      </c>
      <c r="F2903">
        <v>2.2948300000000001</v>
      </c>
      <c r="G2903">
        <v>3.4210500000000001E-3</v>
      </c>
      <c r="H2903">
        <v>0.31764700000000001</v>
      </c>
      <c r="I2903">
        <v>87.813800000000001</v>
      </c>
      <c r="J2903">
        <v>2.2310400000000001</v>
      </c>
      <c r="K2903">
        <v>2.6128100000000001</v>
      </c>
      <c r="L2903">
        <v>0.87543000000000004</v>
      </c>
      <c r="M2903">
        <v>45.279899999999998</v>
      </c>
      <c r="N2903" s="4">
        <f t="shared" si="46"/>
        <v>0.23382840236686378</v>
      </c>
    </row>
    <row r="2904" spans="1:14" x14ac:dyDescent="0.25">
      <c r="A2904" t="s">
        <v>29</v>
      </c>
      <c r="B2904">
        <v>1492.4534000000001</v>
      </c>
      <c r="C2904">
        <v>73.278999999999996</v>
      </c>
      <c r="D2904">
        <v>12.296900000000001</v>
      </c>
      <c r="E2904">
        <v>-12.1914</v>
      </c>
      <c r="F2904">
        <v>2.33</v>
      </c>
      <c r="G2904">
        <v>3.3999999999999998E-3</v>
      </c>
      <c r="H2904">
        <v>0.2893</v>
      </c>
      <c r="I2904">
        <v>86.75</v>
      </c>
      <c r="J2904">
        <v>2.1503999999999999</v>
      </c>
      <c r="K2904">
        <v>2.5125999999999999</v>
      </c>
      <c r="L2904">
        <v>1.0298</v>
      </c>
      <c r="M2904">
        <v>45.282299999999999</v>
      </c>
      <c r="N2904" s="4">
        <f t="shared" si="46"/>
        <v>0.21301775147928986</v>
      </c>
    </row>
    <row r="2905" spans="1:14" x14ac:dyDescent="0.25">
      <c r="A2905" t="s">
        <v>29</v>
      </c>
      <c r="B2905">
        <v>1492.6057000000001</v>
      </c>
      <c r="C2905">
        <v>75.397199999999998</v>
      </c>
      <c r="D2905">
        <v>12.3125</v>
      </c>
      <c r="E2905">
        <v>-12.5223</v>
      </c>
      <c r="F2905">
        <v>2.3786399999999999</v>
      </c>
      <c r="G2905">
        <v>-9.8595400000000004E-4</v>
      </c>
      <c r="H2905">
        <v>0.277837</v>
      </c>
      <c r="I2905">
        <v>85.690899999999999</v>
      </c>
      <c r="J2905">
        <v>2.3031100000000002</v>
      </c>
      <c r="K2905">
        <v>2.6525500000000002</v>
      </c>
      <c r="L2905">
        <v>2.7303500000000001</v>
      </c>
      <c r="M2905">
        <v>45.284599999999998</v>
      </c>
      <c r="N2905" s="4">
        <f t="shared" si="46"/>
        <v>0.18423668639053259</v>
      </c>
    </row>
    <row r="2906" spans="1:14" x14ac:dyDescent="0.25">
      <c r="A2906" t="s">
        <v>29</v>
      </c>
      <c r="B2906">
        <v>1492.7582</v>
      </c>
      <c r="C2906">
        <v>82.0184</v>
      </c>
      <c r="D2906">
        <v>12.328099999999999</v>
      </c>
      <c r="E2906">
        <v>-12.944599999999999</v>
      </c>
      <c r="F2906">
        <v>2.44509</v>
      </c>
      <c r="G2906">
        <v>4.8905299999999997E-3</v>
      </c>
      <c r="H2906">
        <v>0.27690100000000001</v>
      </c>
      <c r="I2906">
        <v>85.375500000000002</v>
      </c>
      <c r="J2906">
        <v>2.9716300000000002</v>
      </c>
      <c r="K2906">
        <v>3.3446899999999999</v>
      </c>
      <c r="L2906">
        <v>4.3823499999999997</v>
      </c>
      <c r="M2906">
        <v>45.286999999999999</v>
      </c>
      <c r="N2906" s="4">
        <f t="shared" si="46"/>
        <v>0.1449171597633136</v>
      </c>
    </row>
    <row r="2907" spans="1:14" x14ac:dyDescent="0.25">
      <c r="A2907" t="s">
        <v>29</v>
      </c>
      <c r="B2907">
        <v>1492.9105</v>
      </c>
      <c r="C2907">
        <v>89.8352</v>
      </c>
      <c r="D2907">
        <v>12.297000000000001</v>
      </c>
      <c r="E2907">
        <v>-13.6295</v>
      </c>
      <c r="F2907">
        <v>2.4821200000000001</v>
      </c>
      <c r="G2907">
        <v>1.31603E-2</v>
      </c>
      <c r="H2907">
        <v>0.27560600000000002</v>
      </c>
      <c r="I2907">
        <v>85.375</v>
      </c>
      <c r="J2907">
        <v>4.5926099999999996</v>
      </c>
      <c r="K2907">
        <v>4.9385399999999997</v>
      </c>
      <c r="L2907">
        <v>4.4932800000000004</v>
      </c>
      <c r="M2907">
        <v>45.289400000000001</v>
      </c>
      <c r="N2907" s="4">
        <f t="shared" si="46"/>
        <v>0.12300591715976322</v>
      </c>
    </row>
    <row r="2908" spans="1:14" x14ac:dyDescent="0.25">
      <c r="A2908" t="s">
        <v>29</v>
      </c>
      <c r="B2908">
        <v>1493.0630000000001</v>
      </c>
      <c r="C2908">
        <v>93.551400000000001</v>
      </c>
      <c r="D2908">
        <v>12.296900000000001</v>
      </c>
      <c r="E2908">
        <v>-14.505699999999999</v>
      </c>
      <c r="F2908">
        <v>2.5135200000000002</v>
      </c>
      <c r="G2908">
        <v>4.632E-2</v>
      </c>
      <c r="H2908">
        <v>0.27639799999999998</v>
      </c>
      <c r="I2908">
        <v>85.125600000000006</v>
      </c>
      <c r="J2908">
        <v>6.6622199999999996</v>
      </c>
      <c r="K2908">
        <v>7.1490799999999997</v>
      </c>
      <c r="L2908">
        <v>4.4692600000000002</v>
      </c>
      <c r="M2908">
        <v>45.291800000000002</v>
      </c>
      <c r="N2908" s="4">
        <f t="shared" si="46"/>
        <v>0.10442603550295844</v>
      </c>
    </row>
    <row r="2909" spans="1:14" x14ac:dyDescent="0.25">
      <c r="A2909" t="s">
        <v>29</v>
      </c>
      <c r="B2909">
        <v>1493.2153000000001</v>
      </c>
      <c r="C2909">
        <v>93.903999999999996</v>
      </c>
      <c r="D2909">
        <v>12.296900000000001</v>
      </c>
      <c r="E2909">
        <v>-15.4453</v>
      </c>
      <c r="F2909">
        <v>2.5448</v>
      </c>
      <c r="G2909">
        <v>6.93E-2</v>
      </c>
      <c r="H2909">
        <v>0.28100000000000003</v>
      </c>
      <c r="I2909">
        <v>85.25</v>
      </c>
      <c r="J2909">
        <v>7.4757999999999996</v>
      </c>
      <c r="K2909">
        <v>8.1041000000000007</v>
      </c>
      <c r="L2909">
        <v>4.4714999999999998</v>
      </c>
      <c r="M2909">
        <v>45.294199999999996</v>
      </c>
      <c r="N2909" s="4">
        <f t="shared" si="46"/>
        <v>8.5917159763313614E-2</v>
      </c>
    </row>
    <row r="2910" spans="1:14" x14ac:dyDescent="0.25">
      <c r="A2910" t="s">
        <v>29</v>
      </c>
      <c r="B2910">
        <v>1493.3678</v>
      </c>
      <c r="C2910">
        <v>94.153000000000006</v>
      </c>
      <c r="D2910">
        <v>12.296900000000001</v>
      </c>
      <c r="E2910">
        <v>-16.643599999999999</v>
      </c>
      <c r="F2910">
        <v>2.5390199999999998</v>
      </c>
      <c r="G2910">
        <v>5.8144700000000001E-2</v>
      </c>
      <c r="H2910">
        <v>0.29922700000000002</v>
      </c>
      <c r="I2910">
        <v>84.938699999999997</v>
      </c>
      <c r="J2910">
        <v>7.2411399999999997</v>
      </c>
      <c r="K2910">
        <v>7.8232200000000001</v>
      </c>
      <c r="L2910">
        <v>4.47837</v>
      </c>
      <c r="M2910">
        <v>45.296500000000002</v>
      </c>
      <c r="N2910" s="4">
        <f t="shared" si="46"/>
        <v>8.9337278106508947E-2</v>
      </c>
    </row>
    <row r="2911" spans="1:14" x14ac:dyDescent="0.25">
      <c r="A2911" t="s">
        <v>29</v>
      </c>
      <c r="B2911">
        <v>1493.5201</v>
      </c>
      <c r="C2911">
        <v>96.774799999999999</v>
      </c>
      <c r="D2911">
        <v>12.3125</v>
      </c>
      <c r="E2911">
        <v>-17.607900000000001</v>
      </c>
      <c r="F2911">
        <v>2.5097499999999999</v>
      </c>
      <c r="G2911">
        <v>1.7165900000000001E-2</v>
      </c>
      <c r="H2911">
        <v>0.33144800000000002</v>
      </c>
      <c r="I2911">
        <v>84.001499999999993</v>
      </c>
      <c r="J2911">
        <v>7.1165000000000003</v>
      </c>
      <c r="K2911">
        <v>7.6538700000000004</v>
      </c>
      <c r="L2911">
        <v>4.6299599999999996</v>
      </c>
      <c r="M2911">
        <v>45.298900000000003</v>
      </c>
      <c r="N2911" s="4">
        <f t="shared" si="46"/>
        <v>0.10665680473372782</v>
      </c>
    </row>
    <row r="2912" spans="1:14" x14ac:dyDescent="0.25">
      <c r="A2912" t="s">
        <v>29</v>
      </c>
      <c r="B2912">
        <v>1493.6726000000001</v>
      </c>
      <c r="C2912">
        <v>97.716499999999996</v>
      </c>
      <c r="D2912">
        <v>12.375</v>
      </c>
      <c r="E2912">
        <v>-18.1172</v>
      </c>
      <c r="F2912">
        <v>2.5057999999999998</v>
      </c>
      <c r="G2912">
        <v>4.4000000000000003E-3</v>
      </c>
      <c r="H2912">
        <v>0.34789999999999999</v>
      </c>
      <c r="I2912">
        <v>82.5</v>
      </c>
      <c r="J2912">
        <v>7.1867000000000001</v>
      </c>
      <c r="K2912">
        <v>7.7388000000000003</v>
      </c>
      <c r="L2912">
        <v>4.8833000000000002</v>
      </c>
      <c r="M2912">
        <v>45.301299999999998</v>
      </c>
      <c r="N2912" s="4">
        <f t="shared" si="46"/>
        <v>0.10899408284023678</v>
      </c>
    </row>
    <row r="2913" spans="1:14" x14ac:dyDescent="0.25">
      <c r="A2913" t="s">
        <v>29</v>
      </c>
      <c r="B2913">
        <v>1493.825</v>
      </c>
      <c r="C2913">
        <v>95.1601</v>
      </c>
      <c r="D2913">
        <v>12.421799999999999</v>
      </c>
      <c r="E2913">
        <v>-18.725100000000001</v>
      </c>
      <c r="F2913">
        <v>2.5194700000000001</v>
      </c>
      <c r="G2913">
        <v>-3.8801299999999999E-3</v>
      </c>
      <c r="H2913">
        <v>0.33522999999999997</v>
      </c>
      <c r="I2913">
        <v>79.881299999999996</v>
      </c>
      <c r="J2913">
        <v>7.6367200000000004</v>
      </c>
      <c r="K2913">
        <v>8.2407000000000004</v>
      </c>
      <c r="L2913">
        <v>5.4293899999999997</v>
      </c>
      <c r="M2913">
        <v>45.303699999999999</v>
      </c>
      <c r="N2913" s="4">
        <f t="shared" si="46"/>
        <v>0.1009053254437869</v>
      </c>
    </row>
    <row r="2914" spans="1:14" x14ac:dyDescent="0.25">
      <c r="A2914" t="s">
        <v>29</v>
      </c>
      <c r="B2914">
        <v>1493.9773</v>
      </c>
      <c r="C2914">
        <v>89.528999999999996</v>
      </c>
      <c r="D2914">
        <v>12.3203</v>
      </c>
      <c r="E2914">
        <v>-19.031199999999998</v>
      </c>
      <c r="F2914">
        <v>2.5331000000000001</v>
      </c>
      <c r="G2914">
        <v>-1.32E-2</v>
      </c>
      <c r="H2914">
        <v>0.30830000000000002</v>
      </c>
      <c r="I2914">
        <v>77.875</v>
      </c>
      <c r="J2914">
        <v>8.4621999999999993</v>
      </c>
      <c r="K2914">
        <v>9.0551999999999992</v>
      </c>
      <c r="L2914">
        <v>6.0713999999999997</v>
      </c>
      <c r="M2914">
        <v>45.305999999999997</v>
      </c>
      <c r="N2914" s="4">
        <f t="shared" si="46"/>
        <v>9.2840236686390423E-2</v>
      </c>
    </row>
    <row r="2915" spans="1:14" x14ac:dyDescent="0.25">
      <c r="A2915" t="s">
        <v>29</v>
      </c>
      <c r="B2915">
        <v>1494.1297999999999</v>
      </c>
      <c r="C2915">
        <v>82.743700000000004</v>
      </c>
      <c r="D2915">
        <v>12.297000000000001</v>
      </c>
      <c r="E2915">
        <v>-18.961200000000002</v>
      </c>
      <c r="F2915">
        <v>2.53898</v>
      </c>
      <c r="G2915">
        <v>-2.1964899999999999E-2</v>
      </c>
      <c r="H2915">
        <v>0.28041199999999999</v>
      </c>
      <c r="I2915">
        <v>77.252499999999998</v>
      </c>
      <c r="J2915">
        <v>9.0921800000000008</v>
      </c>
      <c r="K2915">
        <v>9.7843800000000005</v>
      </c>
      <c r="L2915">
        <v>5.7580600000000004</v>
      </c>
      <c r="M2915">
        <v>45.308399999999999</v>
      </c>
      <c r="N2915" s="4">
        <f t="shared" si="46"/>
        <v>8.9360946745562095E-2</v>
      </c>
    </row>
    <row r="2916" spans="1:14" x14ac:dyDescent="0.25">
      <c r="A2916" t="s">
        <v>29</v>
      </c>
      <c r="B2916">
        <v>1494.2820999999999</v>
      </c>
      <c r="C2916">
        <v>79.469099999999997</v>
      </c>
      <c r="D2916">
        <v>12.296900000000001</v>
      </c>
      <c r="E2916">
        <v>-18.898399999999999</v>
      </c>
      <c r="F2916">
        <v>2.5350999999999999</v>
      </c>
      <c r="G2916">
        <v>-1.9002399999999999E-2</v>
      </c>
      <c r="H2916">
        <v>0.26031599999999999</v>
      </c>
      <c r="I2916">
        <v>77.687100000000001</v>
      </c>
      <c r="J2916">
        <v>9.3447999999999993</v>
      </c>
      <c r="K2916">
        <v>10.1081</v>
      </c>
      <c r="L2916">
        <v>5.1236100000000002</v>
      </c>
      <c r="M2916">
        <v>45.3108</v>
      </c>
      <c r="N2916" s="4">
        <f t="shared" si="46"/>
        <v>9.1656804733727837E-2</v>
      </c>
    </row>
    <row r="2917" spans="1:14" x14ac:dyDescent="0.25">
      <c r="A2917" t="s">
        <v>29</v>
      </c>
      <c r="B2917">
        <v>1494.4346</v>
      </c>
      <c r="C2917">
        <v>81.341499999999996</v>
      </c>
      <c r="D2917">
        <v>12.296900000000001</v>
      </c>
      <c r="E2917">
        <v>-18.476600000000001</v>
      </c>
      <c r="F2917">
        <v>2.5234000000000001</v>
      </c>
      <c r="G2917">
        <v>-6.7999999999999996E-3</v>
      </c>
      <c r="H2917">
        <v>0.251</v>
      </c>
      <c r="I2917">
        <v>80.4375</v>
      </c>
      <c r="J2917">
        <v>9.1646000000000001</v>
      </c>
      <c r="K2917">
        <v>9.8762000000000008</v>
      </c>
      <c r="L2917">
        <v>4.8121999999999998</v>
      </c>
      <c r="M2917">
        <v>45.313200000000002</v>
      </c>
      <c r="N2917" s="4">
        <f t="shared" si="46"/>
        <v>9.857988165680466E-2</v>
      </c>
    </row>
    <row r="2918" spans="1:14" x14ac:dyDescent="0.25">
      <c r="A2918" t="s">
        <v>29</v>
      </c>
      <c r="B2918">
        <v>1494.5869</v>
      </c>
      <c r="C2918">
        <v>86.672499999999999</v>
      </c>
      <c r="D2918">
        <v>12.296900000000001</v>
      </c>
      <c r="E2918">
        <v>-17.853100000000001</v>
      </c>
      <c r="F2918">
        <v>2.5077400000000001</v>
      </c>
      <c r="G2918">
        <v>5.8696199999999999E-3</v>
      </c>
      <c r="H2918">
        <v>0.25728499999999999</v>
      </c>
      <c r="I2918">
        <v>83.492699999999999</v>
      </c>
      <c r="J2918">
        <v>8.3480600000000003</v>
      </c>
      <c r="K2918">
        <v>9.0695300000000003</v>
      </c>
      <c r="L2918">
        <v>4.48149</v>
      </c>
      <c r="M2918">
        <v>45.315600000000003</v>
      </c>
      <c r="N2918" s="4">
        <f t="shared" si="46"/>
        <v>0.10784615384615377</v>
      </c>
    </row>
    <row r="2919" spans="1:14" x14ac:dyDescent="0.25">
      <c r="A2919" t="s">
        <v>29</v>
      </c>
      <c r="B2919">
        <v>1494.7393999999999</v>
      </c>
      <c r="C2919">
        <v>89.028999999999996</v>
      </c>
      <c r="D2919">
        <v>12.296900000000001</v>
      </c>
      <c r="E2919">
        <v>-17.648399999999999</v>
      </c>
      <c r="F2919">
        <v>2.4941</v>
      </c>
      <c r="G2919">
        <v>9.2999999999999992E-3</v>
      </c>
      <c r="H2919">
        <v>0.2712</v>
      </c>
      <c r="I2919">
        <v>85.0625</v>
      </c>
      <c r="J2919">
        <v>7.4941000000000004</v>
      </c>
      <c r="K2919">
        <v>8.1900999999999993</v>
      </c>
      <c r="L2919">
        <v>4.2930000000000001</v>
      </c>
      <c r="M2919">
        <v>45.317900000000002</v>
      </c>
      <c r="N2919" s="4">
        <f t="shared" si="46"/>
        <v>0.11591715976331358</v>
      </c>
    </row>
    <row r="2920" spans="1:14" x14ac:dyDescent="0.25">
      <c r="A2920" t="s">
        <v>29</v>
      </c>
      <c r="B2920">
        <v>1494.8916999999999</v>
      </c>
      <c r="C2920">
        <v>88.188699999999997</v>
      </c>
      <c r="D2920">
        <v>12.296900000000001</v>
      </c>
      <c r="E2920">
        <v>-18.255400000000002</v>
      </c>
      <c r="F2920">
        <v>2.4921099999999998</v>
      </c>
      <c r="G2920">
        <v>1.26864E-2</v>
      </c>
      <c r="H2920">
        <v>0.28853099999999998</v>
      </c>
      <c r="I2920">
        <v>85.8095</v>
      </c>
      <c r="J2920">
        <v>7.0358400000000003</v>
      </c>
      <c r="K2920">
        <v>7.6827300000000003</v>
      </c>
      <c r="L2920">
        <v>4.24688</v>
      </c>
      <c r="M2920">
        <v>45.320300000000003</v>
      </c>
      <c r="N2920" s="4">
        <f t="shared" si="46"/>
        <v>0.1170946745562131</v>
      </c>
    </row>
    <row r="2921" spans="1:14" x14ac:dyDescent="0.25">
      <c r="A2921" t="s">
        <v>29</v>
      </c>
      <c r="B2921">
        <v>1495.0442</v>
      </c>
      <c r="C2921">
        <v>89.559200000000004</v>
      </c>
      <c r="D2921">
        <v>12.296900000000001</v>
      </c>
      <c r="E2921">
        <v>-18.5154</v>
      </c>
      <c r="F2921">
        <v>2.4862000000000002</v>
      </c>
      <c r="G2921">
        <v>7.3043400000000003E-3</v>
      </c>
      <c r="H2921">
        <v>0.31028299999999998</v>
      </c>
      <c r="I2921">
        <v>86.187200000000004</v>
      </c>
      <c r="J2921">
        <v>6.8124799999999999</v>
      </c>
      <c r="K2921">
        <v>7.4674699999999996</v>
      </c>
      <c r="L2921">
        <v>4.2073299999999998</v>
      </c>
      <c r="M2921">
        <v>45.322699999999998</v>
      </c>
      <c r="N2921" s="4">
        <f t="shared" si="46"/>
        <v>0.12059171597633123</v>
      </c>
    </row>
    <row r="2922" spans="1:14" x14ac:dyDescent="0.25">
      <c r="A2922" t="s">
        <v>29</v>
      </c>
      <c r="B2922">
        <v>1495.1965</v>
      </c>
      <c r="C2922">
        <v>93.258200000000002</v>
      </c>
      <c r="D2922">
        <v>12.3124</v>
      </c>
      <c r="E2922">
        <v>-18.212599999999998</v>
      </c>
      <c r="F2922">
        <v>2.4901800000000001</v>
      </c>
      <c r="G2922">
        <v>6.3055799999999999E-3</v>
      </c>
      <c r="H2922">
        <v>0.33167999999999997</v>
      </c>
      <c r="I2922">
        <v>86.1875</v>
      </c>
      <c r="J2922">
        <v>6.8396499999999998</v>
      </c>
      <c r="K2922">
        <v>7.4492000000000003</v>
      </c>
      <c r="L2922">
        <v>4.1726900000000002</v>
      </c>
      <c r="M2922">
        <v>45.325099999999999</v>
      </c>
      <c r="N2922" s="4">
        <f t="shared" si="46"/>
        <v>0.11823668639053247</v>
      </c>
    </row>
    <row r="2923" spans="1:14" x14ac:dyDescent="0.25">
      <c r="A2923" t="s">
        <v>29</v>
      </c>
      <c r="B2923">
        <v>1495.3489999999999</v>
      </c>
      <c r="C2923">
        <v>95.336500000000001</v>
      </c>
      <c r="D2923">
        <v>12.4216</v>
      </c>
      <c r="E2923">
        <v>-18.062899999999999</v>
      </c>
      <c r="F2923">
        <v>2.4804200000000001</v>
      </c>
      <c r="G2923">
        <v>-1.98E-3</v>
      </c>
      <c r="H2923">
        <v>0.33150099999999999</v>
      </c>
      <c r="I2923">
        <v>86.561599999999999</v>
      </c>
      <c r="J2923">
        <v>6.6801899999999996</v>
      </c>
      <c r="K2923">
        <v>7.1710700000000003</v>
      </c>
      <c r="L2923">
        <v>3.87113</v>
      </c>
      <c r="M2923">
        <v>45.327399999999997</v>
      </c>
      <c r="N2923" s="4">
        <f t="shared" si="46"/>
        <v>0.12401183431952656</v>
      </c>
    </row>
    <row r="2924" spans="1:14" x14ac:dyDescent="0.25">
      <c r="A2924" t="s">
        <v>29</v>
      </c>
      <c r="B2924">
        <v>1495.5012999999999</v>
      </c>
      <c r="C2924">
        <v>92.622799999999998</v>
      </c>
      <c r="D2924">
        <v>12.414099999999999</v>
      </c>
      <c r="E2924">
        <v>-17.4297</v>
      </c>
      <c r="F2924">
        <v>2.4491000000000001</v>
      </c>
      <c r="G2924">
        <v>-2E-3</v>
      </c>
      <c r="H2924">
        <v>0.31690000000000002</v>
      </c>
      <c r="I2924">
        <v>87.3125</v>
      </c>
      <c r="J2924">
        <v>5.5754000000000001</v>
      </c>
      <c r="K2924">
        <v>6.0248999999999997</v>
      </c>
      <c r="L2924">
        <v>2.5089000000000001</v>
      </c>
      <c r="M2924">
        <v>45.329799999999999</v>
      </c>
      <c r="N2924" s="4">
        <f t="shared" si="46"/>
        <v>0.14254437869822478</v>
      </c>
    </row>
    <row r="2925" spans="1:14" x14ac:dyDescent="0.25">
      <c r="A2925" t="s">
        <v>29</v>
      </c>
      <c r="B2925">
        <v>1495.6538</v>
      </c>
      <c r="C2925">
        <v>90.5685</v>
      </c>
      <c r="D2925">
        <v>12.312900000000001</v>
      </c>
      <c r="E2925">
        <v>-16.6204</v>
      </c>
      <c r="F2925">
        <v>2.4257900000000001</v>
      </c>
      <c r="G2925">
        <v>-8.2748800000000001E-3</v>
      </c>
      <c r="H2925">
        <v>0.29937000000000002</v>
      </c>
      <c r="I2925">
        <v>87.623800000000003</v>
      </c>
      <c r="J2925">
        <v>4.5271999999999997</v>
      </c>
      <c r="K2925">
        <v>4.9941300000000002</v>
      </c>
      <c r="L2925">
        <v>1.98291</v>
      </c>
      <c r="M2925">
        <v>45.3322</v>
      </c>
      <c r="N2925" s="4">
        <f t="shared" si="46"/>
        <v>0.15633727810650877</v>
      </c>
    </row>
    <row r="2926" spans="1:14" x14ac:dyDescent="0.25">
      <c r="A2926" t="s">
        <v>29</v>
      </c>
      <c r="B2926">
        <v>1495.8062</v>
      </c>
      <c r="C2926">
        <v>91.901799999999994</v>
      </c>
      <c r="D2926">
        <v>12.289099999999999</v>
      </c>
      <c r="E2926">
        <v>-15.728</v>
      </c>
      <c r="F2926">
        <v>2.4277000000000002</v>
      </c>
      <c r="G2926">
        <v>-1.11953E-2</v>
      </c>
      <c r="H2926">
        <v>0.28102899999999997</v>
      </c>
      <c r="I2926">
        <v>87.500200000000007</v>
      </c>
      <c r="J2926">
        <v>4.3080499999999997</v>
      </c>
      <c r="K2926">
        <v>4.7270200000000004</v>
      </c>
      <c r="L2926">
        <v>3.2467600000000001</v>
      </c>
      <c r="M2926">
        <v>45.334600000000002</v>
      </c>
      <c r="N2926" s="4">
        <f t="shared" si="46"/>
        <v>0.15520710059171583</v>
      </c>
    </row>
    <row r="2927" spans="1:14" x14ac:dyDescent="0.25">
      <c r="A2927" t="s">
        <v>29</v>
      </c>
      <c r="B2927">
        <v>1495.9585</v>
      </c>
      <c r="C2927">
        <v>93.872799999999998</v>
      </c>
      <c r="D2927">
        <v>12.296900000000001</v>
      </c>
      <c r="E2927">
        <v>-14.7852</v>
      </c>
      <c r="F2927">
        <v>2.4609000000000001</v>
      </c>
      <c r="G2927">
        <v>-1.7100000000000001E-2</v>
      </c>
      <c r="H2927">
        <v>0.27439999999999998</v>
      </c>
      <c r="I2927">
        <v>87</v>
      </c>
      <c r="J2927">
        <v>4.4893000000000001</v>
      </c>
      <c r="K2927">
        <v>4.8494999999999999</v>
      </c>
      <c r="L2927">
        <v>4.0212000000000003</v>
      </c>
      <c r="M2927">
        <v>45.337000000000003</v>
      </c>
      <c r="N2927" s="4">
        <f t="shared" si="46"/>
        <v>0.1355621301775147</v>
      </c>
    </row>
    <row r="2928" spans="1:14" x14ac:dyDescent="0.25">
      <c r="A2928" t="s">
        <v>29</v>
      </c>
      <c r="B2928">
        <v>1496.1110000000001</v>
      </c>
      <c r="C2928">
        <v>92.376400000000004</v>
      </c>
      <c r="D2928">
        <v>12.289099999999999</v>
      </c>
      <c r="E2928">
        <v>-14.173400000000001</v>
      </c>
      <c r="F2928">
        <v>2.4725700000000002</v>
      </c>
      <c r="G2928">
        <v>-1.8995499999999998E-2</v>
      </c>
      <c r="H2928">
        <v>0.28876600000000002</v>
      </c>
      <c r="I2928">
        <v>86.127099999999999</v>
      </c>
      <c r="J2928">
        <v>5.4016099999999998</v>
      </c>
      <c r="K2928">
        <v>5.7089400000000001</v>
      </c>
      <c r="L2928">
        <v>3.99397</v>
      </c>
      <c r="M2928">
        <v>45.339300000000001</v>
      </c>
      <c r="N2928" s="4">
        <f t="shared" si="46"/>
        <v>0.1286568047337277</v>
      </c>
    </row>
    <row r="2929" spans="1:14" x14ac:dyDescent="0.25">
      <c r="A2929" t="s">
        <v>29</v>
      </c>
      <c r="B2929">
        <v>1496.2633000000001</v>
      </c>
      <c r="C2929">
        <v>87.966499999999996</v>
      </c>
      <c r="D2929">
        <v>12.273400000000001</v>
      </c>
      <c r="E2929">
        <v>-13.4375</v>
      </c>
      <c r="F2929">
        <v>2.4725999999999999</v>
      </c>
      <c r="G2929">
        <v>-9.2999999999999992E-3</v>
      </c>
      <c r="H2929">
        <v>0.31569999999999998</v>
      </c>
      <c r="I2929">
        <v>85.1875</v>
      </c>
      <c r="J2929">
        <v>6.3057999999999996</v>
      </c>
      <c r="K2929">
        <v>6.5887000000000002</v>
      </c>
      <c r="L2929">
        <v>3.9220000000000002</v>
      </c>
      <c r="M2929">
        <v>45.341700000000003</v>
      </c>
      <c r="N2929" s="4">
        <f t="shared" si="46"/>
        <v>0.12863905325443789</v>
      </c>
    </row>
    <row r="2930" spans="1:14" x14ac:dyDescent="0.25">
      <c r="A2930" t="s">
        <v>29</v>
      </c>
      <c r="B2930">
        <v>1496.4158</v>
      </c>
      <c r="C2930">
        <v>83.764600000000002</v>
      </c>
      <c r="D2930">
        <v>12.265599999999999</v>
      </c>
      <c r="E2930">
        <v>-12.815</v>
      </c>
      <c r="F2930">
        <v>2.4687199999999998</v>
      </c>
      <c r="G2930" s="2">
        <v>-3.70812E-5</v>
      </c>
      <c r="H2930">
        <v>0.328349</v>
      </c>
      <c r="I2930">
        <v>84.689499999999995</v>
      </c>
      <c r="J2930">
        <v>6.1881700000000004</v>
      </c>
      <c r="K2930">
        <v>6.3916899999999996</v>
      </c>
      <c r="L2930">
        <v>3.3293699999999999</v>
      </c>
      <c r="M2930">
        <v>45.344099999999997</v>
      </c>
      <c r="N2930" s="4">
        <f t="shared" si="46"/>
        <v>0.13093491124260365</v>
      </c>
    </row>
    <row r="2931" spans="1:14" x14ac:dyDescent="0.25">
      <c r="A2931" t="s">
        <v>29</v>
      </c>
      <c r="B2931">
        <v>1496.5681</v>
      </c>
      <c r="C2931">
        <v>79.064099999999996</v>
      </c>
      <c r="D2931">
        <v>12.265599999999999</v>
      </c>
      <c r="E2931">
        <v>-12.437799999999999</v>
      </c>
      <c r="F2931">
        <v>2.43743</v>
      </c>
      <c r="G2931">
        <v>1.4988E-3</v>
      </c>
      <c r="H2931">
        <v>0.316909</v>
      </c>
      <c r="I2931">
        <v>84.312799999999996</v>
      </c>
      <c r="J2931">
        <v>5.4062299999999999</v>
      </c>
      <c r="K2931">
        <v>5.4668400000000004</v>
      </c>
      <c r="L2931">
        <v>2.4613</v>
      </c>
      <c r="M2931">
        <v>45.346499999999999</v>
      </c>
      <c r="N2931" s="4">
        <f t="shared" si="46"/>
        <v>0.14944970414201181</v>
      </c>
    </row>
    <row r="2932" spans="1:14" x14ac:dyDescent="0.25">
      <c r="A2932" t="s">
        <v>29</v>
      </c>
      <c r="B2932">
        <v>1496.7206000000001</v>
      </c>
      <c r="C2932">
        <v>73.997799999999998</v>
      </c>
      <c r="D2932">
        <v>12.265599999999999</v>
      </c>
      <c r="E2932">
        <v>-12.375</v>
      </c>
      <c r="F2932">
        <v>2.3944999999999999</v>
      </c>
      <c r="G2932">
        <v>3.3999999999999998E-3</v>
      </c>
      <c r="H2932">
        <v>0.31130000000000002</v>
      </c>
      <c r="I2932">
        <v>83.8125</v>
      </c>
      <c r="J2932">
        <v>4.1718000000000002</v>
      </c>
      <c r="K2932">
        <v>4.2584999999999997</v>
      </c>
      <c r="L2932">
        <v>1.5176000000000001</v>
      </c>
      <c r="M2932">
        <v>45.348799999999997</v>
      </c>
      <c r="N2932" s="4">
        <f t="shared" si="46"/>
        <v>0.17485207100591721</v>
      </c>
    </row>
    <row r="2933" spans="1:14" x14ac:dyDescent="0.25">
      <c r="A2933" t="s">
        <v>29</v>
      </c>
      <c r="B2933">
        <v>1496.8729000000001</v>
      </c>
      <c r="C2933">
        <v>69.917100000000005</v>
      </c>
      <c r="D2933">
        <v>12.3124</v>
      </c>
      <c r="E2933">
        <v>-12.1881</v>
      </c>
      <c r="F2933">
        <v>2.3379799999999999</v>
      </c>
      <c r="G2933">
        <v>-3.3783099999999998E-3</v>
      </c>
      <c r="H2933">
        <v>0.31977299999999997</v>
      </c>
      <c r="I2933">
        <v>83.999399999999994</v>
      </c>
      <c r="J2933">
        <v>3.0472999999999999</v>
      </c>
      <c r="K2933">
        <v>3.1875300000000002</v>
      </c>
      <c r="L2933">
        <v>0.83139600000000002</v>
      </c>
      <c r="M2933">
        <v>45.351199999999999</v>
      </c>
      <c r="N2933" s="4">
        <f t="shared" si="46"/>
        <v>0.20829585798816569</v>
      </c>
    </row>
    <row r="2934" spans="1:14" x14ac:dyDescent="0.25">
      <c r="A2934" t="s">
        <v>29</v>
      </c>
      <c r="B2934">
        <v>1497.0254</v>
      </c>
      <c r="C2934">
        <v>69.607100000000003</v>
      </c>
      <c r="D2934">
        <v>12.375</v>
      </c>
      <c r="E2934">
        <v>-11.5625</v>
      </c>
      <c r="F2934">
        <v>2.3163</v>
      </c>
      <c r="G2934">
        <v>-2.3999999999999998E-3</v>
      </c>
      <c r="H2934">
        <v>0.32929999999999998</v>
      </c>
      <c r="I2934">
        <v>84.625</v>
      </c>
      <c r="J2934">
        <v>2.5851000000000002</v>
      </c>
      <c r="K2934">
        <v>2.6671</v>
      </c>
      <c r="L2934">
        <v>0.6583</v>
      </c>
      <c r="M2934">
        <v>45.3536</v>
      </c>
      <c r="N2934" s="4">
        <f t="shared" si="46"/>
        <v>0.22112426035502955</v>
      </c>
    </row>
    <row r="2935" spans="1:14" x14ac:dyDescent="0.25">
      <c r="A2935" t="s">
        <v>29</v>
      </c>
      <c r="B2935">
        <v>1497.1777</v>
      </c>
      <c r="C2935">
        <v>71.256799999999998</v>
      </c>
      <c r="D2935">
        <v>12.390499999999999</v>
      </c>
      <c r="E2935">
        <v>-11.064500000000001</v>
      </c>
      <c r="F2935">
        <v>2.2968799999999998</v>
      </c>
      <c r="G2935">
        <v>-1.85354E-2</v>
      </c>
      <c r="H2935">
        <v>0.325714</v>
      </c>
      <c r="I2935">
        <v>83.753500000000003</v>
      </c>
      <c r="J2935">
        <v>2.4655800000000001</v>
      </c>
      <c r="K2935">
        <v>2.5854300000000001</v>
      </c>
      <c r="L2935">
        <v>0.81825899999999996</v>
      </c>
      <c r="M2935">
        <v>45.356000000000002</v>
      </c>
      <c r="N2935" s="4">
        <f t="shared" si="46"/>
        <v>0.2326153846153847</v>
      </c>
    </row>
    <row r="2936" spans="1:14" x14ac:dyDescent="0.25">
      <c r="A2936" t="s">
        <v>29</v>
      </c>
      <c r="B2936">
        <v>1497.3302000000001</v>
      </c>
      <c r="C2936">
        <v>70.919899999999998</v>
      </c>
      <c r="D2936">
        <v>12.390599999999999</v>
      </c>
      <c r="E2936">
        <v>-9.9969599999999996</v>
      </c>
      <c r="F2936">
        <v>2.2909000000000002</v>
      </c>
      <c r="G2936">
        <v>-2.53945E-2</v>
      </c>
      <c r="H2936">
        <v>0.31540800000000002</v>
      </c>
      <c r="I2936">
        <v>82.563500000000005</v>
      </c>
      <c r="J2936">
        <v>2.6110799999999998</v>
      </c>
      <c r="K2936">
        <v>2.7107999999999999</v>
      </c>
      <c r="L2936">
        <v>1.10137</v>
      </c>
      <c r="M2936">
        <v>45.3583</v>
      </c>
      <c r="N2936" s="4">
        <f t="shared" si="46"/>
        <v>0.23615384615384605</v>
      </c>
    </row>
    <row r="2937" spans="1:14" x14ac:dyDescent="0.25">
      <c r="A2937" t="s">
        <v>29</v>
      </c>
      <c r="B2937">
        <v>1497.4825000000001</v>
      </c>
      <c r="C2937">
        <v>70.3292</v>
      </c>
      <c r="D2937">
        <v>12.2974</v>
      </c>
      <c r="E2937">
        <v>-9.0599500000000006</v>
      </c>
      <c r="F2937">
        <v>2.2909000000000002</v>
      </c>
      <c r="G2937">
        <v>-2.97754E-2</v>
      </c>
      <c r="H2937">
        <v>0.30764399999999997</v>
      </c>
      <c r="I2937">
        <v>83.059700000000007</v>
      </c>
      <c r="J2937">
        <v>2.86348</v>
      </c>
      <c r="K2937">
        <v>2.8794499999999998</v>
      </c>
      <c r="L2937">
        <v>1.1895100000000001</v>
      </c>
      <c r="M2937">
        <v>45.360700000000001</v>
      </c>
      <c r="N2937" s="4">
        <f t="shared" si="46"/>
        <v>0.23615384615384605</v>
      </c>
    </row>
    <row r="2938" spans="1:14" x14ac:dyDescent="0.25">
      <c r="A2938" t="s">
        <v>29</v>
      </c>
      <c r="B2938">
        <v>1497.6349</v>
      </c>
      <c r="C2938">
        <v>70.715599999999995</v>
      </c>
      <c r="D2938">
        <v>12.265700000000001</v>
      </c>
      <c r="E2938">
        <v>-8.5558999999999994</v>
      </c>
      <c r="F2938">
        <v>2.2773300000000001</v>
      </c>
      <c r="G2938">
        <v>-2.05224E-2</v>
      </c>
      <c r="H2938">
        <v>0.29054099999999999</v>
      </c>
      <c r="I2938">
        <v>83.810699999999997</v>
      </c>
      <c r="J2938">
        <v>2.97045</v>
      </c>
      <c r="K2938">
        <v>3.0017100000000001</v>
      </c>
      <c r="L2938">
        <v>1.16456</v>
      </c>
      <c r="M2938">
        <v>45.363100000000003</v>
      </c>
      <c r="N2938" s="4">
        <f t="shared" si="46"/>
        <v>0.24418343195266265</v>
      </c>
    </row>
    <row r="2939" spans="1:14" x14ac:dyDescent="0.25">
      <c r="A2939" t="s">
        <v>29</v>
      </c>
      <c r="B2939">
        <v>1497.7873999999999</v>
      </c>
      <c r="C2939">
        <v>71.872799999999998</v>
      </c>
      <c r="D2939">
        <v>12.171900000000001</v>
      </c>
      <c r="E2939">
        <v>-8.1797000000000004</v>
      </c>
      <c r="F2939">
        <v>2.2734000000000001</v>
      </c>
      <c r="G2939">
        <v>-5.4000000000000003E-3</v>
      </c>
      <c r="H2939">
        <v>0.27829999999999999</v>
      </c>
      <c r="I2939">
        <v>84</v>
      </c>
      <c r="J2939">
        <v>3.0041000000000002</v>
      </c>
      <c r="K2939">
        <v>3.0320999999999998</v>
      </c>
      <c r="L2939">
        <v>1.0956999999999999</v>
      </c>
      <c r="M2939">
        <v>45.365499999999997</v>
      </c>
      <c r="N2939" s="4">
        <f t="shared" si="46"/>
        <v>0.24650887573964489</v>
      </c>
    </row>
    <row r="2940" spans="1:14" x14ac:dyDescent="0.25">
      <c r="A2940" t="s">
        <v>29</v>
      </c>
      <c r="B2940">
        <v>1497.9396999999999</v>
      </c>
      <c r="C2940">
        <v>72.215400000000002</v>
      </c>
      <c r="D2940">
        <v>12.171900000000001</v>
      </c>
      <c r="E2940">
        <v>-8.0706500000000005</v>
      </c>
      <c r="F2940">
        <v>2.2889499999999998</v>
      </c>
      <c r="G2940">
        <v>1.6031400000000001E-2</v>
      </c>
      <c r="H2940">
        <v>0.26932899999999999</v>
      </c>
      <c r="I2940">
        <v>84.186899999999994</v>
      </c>
      <c r="J2940">
        <v>3.0864400000000001</v>
      </c>
      <c r="K2940">
        <v>3.0323000000000002</v>
      </c>
      <c r="L2940">
        <v>1.10188</v>
      </c>
      <c r="M2940">
        <v>45.367899999999999</v>
      </c>
      <c r="N2940" s="4">
        <f t="shared" si="46"/>
        <v>0.23730769230769239</v>
      </c>
    </row>
    <row r="2941" spans="1:14" x14ac:dyDescent="0.25">
      <c r="A2941" t="s">
        <v>29</v>
      </c>
      <c r="B2941">
        <v>1498.0922</v>
      </c>
      <c r="C2941">
        <v>70.921700000000001</v>
      </c>
      <c r="D2941">
        <v>12.171900000000001</v>
      </c>
      <c r="E2941">
        <v>-8.0897699999999997</v>
      </c>
      <c r="F2941">
        <v>2.3338299999999998</v>
      </c>
      <c r="G2941">
        <v>4.5352999999999997E-2</v>
      </c>
      <c r="H2941">
        <v>0.26710400000000001</v>
      </c>
      <c r="I2941">
        <v>83.937899999999999</v>
      </c>
      <c r="J2941">
        <v>3.1152500000000001</v>
      </c>
      <c r="K2941">
        <v>3.01742</v>
      </c>
      <c r="L2941">
        <v>1.1093900000000001</v>
      </c>
      <c r="M2941">
        <v>45.370199999999997</v>
      </c>
      <c r="N2941" s="4">
        <f t="shared" si="46"/>
        <v>0.2107514792899409</v>
      </c>
    </row>
    <row r="2942" spans="1:14" x14ac:dyDescent="0.25">
      <c r="A2942" t="s">
        <v>29</v>
      </c>
      <c r="B2942">
        <v>1498.2445</v>
      </c>
      <c r="C2942">
        <v>69.053600000000003</v>
      </c>
      <c r="D2942">
        <v>12.171900000000001</v>
      </c>
      <c r="E2942">
        <v>-8.1559799999999996</v>
      </c>
      <c r="F2942">
        <v>2.3475299999999999</v>
      </c>
      <c r="G2942">
        <v>4.4404800000000001E-2</v>
      </c>
      <c r="H2942">
        <v>0.272872</v>
      </c>
      <c r="I2942">
        <v>83.875299999999996</v>
      </c>
      <c r="J2942">
        <v>3.1046499999999999</v>
      </c>
      <c r="K2942">
        <v>2.9982899999999999</v>
      </c>
      <c r="L2942">
        <v>1.0486899999999999</v>
      </c>
      <c r="M2942">
        <v>45.372599999999998</v>
      </c>
      <c r="N2942" s="4">
        <f t="shared" si="46"/>
        <v>0.20264497041420121</v>
      </c>
    </row>
    <row r="2943" spans="1:14" x14ac:dyDescent="0.25">
      <c r="A2943" t="s">
        <v>29</v>
      </c>
      <c r="B2943">
        <v>1498.3969999999999</v>
      </c>
      <c r="C2943">
        <v>67.454700000000003</v>
      </c>
      <c r="D2943">
        <v>12.210800000000001</v>
      </c>
      <c r="E2943">
        <v>-8.2029899999999998</v>
      </c>
      <c r="F2943">
        <v>2.2910400000000002</v>
      </c>
      <c r="G2943">
        <v>-2.7860200000000002E-3</v>
      </c>
      <c r="H2943">
        <v>0.28098000000000001</v>
      </c>
      <c r="I2943">
        <v>83.688000000000002</v>
      </c>
      <c r="J2943">
        <v>3.1233499999999998</v>
      </c>
      <c r="K2943">
        <v>2.9940099999999998</v>
      </c>
      <c r="L2943">
        <v>0.98206000000000004</v>
      </c>
      <c r="M2943">
        <v>45.375</v>
      </c>
      <c r="N2943" s="4">
        <f t="shared" si="46"/>
        <v>0.23607100591715963</v>
      </c>
    </row>
    <row r="2944" spans="1:14" x14ac:dyDescent="0.25">
      <c r="A2944" t="s">
        <v>29</v>
      </c>
      <c r="B2944">
        <v>1498.5492999999999</v>
      </c>
      <c r="C2944">
        <v>68.653999999999996</v>
      </c>
      <c r="D2944">
        <v>12.3672</v>
      </c>
      <c r="E2944">
        <v>-8.375</v>
      </c>
      <c r="F2944">
        <v>2.2694999999999999</v>
      </c>
      <c r="G2944">
        <v>-3.0300000000000001E-2</v>
      </c>
      <c r="H2944">
        <v>0.30420000000000003</v>
      </c>
      <c r="I2944">
        <v>83.625</v>
      </c>
      <c r="J2944">
        <v>3.1301999999999999</v>
      </c>
      <c r="K2944">
        <v>2.9622000000000002</v>
      </c>
      <c r="L2944">
        <v>1.0054000000000001</v>
      </c>
      <c r="M2944">
        <v>45.377400000000002</v>
      </c>
      <c r="N2944" s="4">
        <f t="shared" si="46"/>
        <v>0.24881656804733734</v>
      </c>
    </row>
    <row r="2945" spans="1:14" x14ac:dyDescent="0.25">
      <c r="A2945" t="s">
        <v>29</v>
      </c>
      <c r="B2945">
        <v>1498.7018</v>
      </c>
      <c r="C2945">
        <v>71.346299999999999</v>
      </c>
      <c r="D2945">
        <v>12.390499999999999</v>
      </c>
      <c r="E2945">
        <v>-8.3594600000000003</v>
      </c>
      <c r="F2945">
        <v>2.26362</v>
      </c>
      <c r="G2945">
        <v>-4.0459299999999997E-2</v>
      </c>
      <c r="H2945">
        <v>0.32053500000000001</v>
      </c>
      <c r="I2945">
        <v>83.562799999999996</v>
      </c>
      <c r="J2945">
        <v>3.1135700000000002</v>
      </c>
      <c r="K2945">
        <v>2.9441700000000002</v>
      </c>
      <c r="L2945">
        <v>1.0682499999999999</v>
      </c>
      <c r="M2945">
        <v>45.3797</v>
      </c>
      <c r="N2945" s="4">
        <f t="shared" si="46"/>
        <v>0.25229585798816567</v>
      </c>
    </row>
    <row r="2946" spans="1:14" x14ac:dyDescent="0.25">
      <c r="A2946" t="s">
        <v>29</v>
      </c>
      <c r="B2946">
        <v>1498.8541</v>
      </c>
      <c r="C2946">
        <v>71.918700000000001</v>
      </c>
      <c r="D2946">
        <v>12.320399999999999</v>
      </c>
      <c r="E2946">
        <v>-8.09023</v>
      </c>
      <c r="F2946">
        <v>2.2791800000000002</v>
      </c>
      <c r="G2946">
        <v>-3.5208499999999997E-2</v>
      </c>
      <c r="H2946">
        <v>0.32589099999999999</v>
      </c>
      <c r="I2946">
        <v>83.999300000000005</v>
      </c>
      <c r="J2946">
        <v>3.08954</v>
      </c>
      <c r="K2946">
        <v>2.9295200000000001</v>
      </c>
      <c r="L2946">
        <v>1.1087400000000001</v>
      </c>
      <c r="M2946">
        <v>45.382100000000001</v>
      </c>
      <c r="N2946" s="4">
        <f t="shared" si="46"/>
        <v>0.24308875739644956</v>
      </c>
    </row>
    <row r="2947" spans="1:14" x14ac:dyDescent="0.25">
      <c r="A2947" t="s">
        <v>29</v>
      </c>
      <c r="B2947">
        <v>1499.0065999999999</v>
      </c>
      <c r="C2947">
        <v>69.810299999999998</v>
      </c>
      <c r="D2947">
        <v>12.234400000000001</v>
      </c>
      <c r="E2947">
        <v>-7.6444999999999999</v>
      </c>
      <c r="F2947">
        <v>2.2850999999999999</v>
      </c>
      <c r="G2947">
        <v>-3.2199999999999999E-2</v>
      </c>
      <c r="H2947">
        <v>0.3196</v>
      </c>
      <c r="I2947">
        <v>85.75</v>
      </c>
      <c r="J2947">
        <v>3.0783</v>
      </c>
      <c r="K2947">
        <v>2.8736000000000002</v>
      </c>
      <c r="L2947">
        <v>1.1094999999999999</v>
      </c>
      <c r="M2947">
        <v>45.384500000000003</v>
      </c>
      <c r="N2947" s="4">
        <f t="shared" si="46"/>
        <v>0.23958579881656808</v>
      </c>
    </row>
    <row r="2948" spans="1:14" x14ac:dyDescent="0.25">
      <c r="A2948" t="s">
        <v>29</v>
      </c>
      <c r="B2948">
        <v>1499.1588999999999</v>
      </c>
      <c r="C2948">
        <v>67.489500000000007</v>
      </c>
      <c r="D2948">
        <v>12.234400000000001</v>
      </c>
      <c r="E2948">
        <v>-7.1558599999999997</v>
      </c>
      <c r="F2948">
        <v>2.26756</v>
      </c>
      <c r="G2948">
        <v>-4.9743900000000001E-2</v>
      </c>
      <c r="H2948">
        <v>0.29796899999999998</v>
      </c>
      <c r="I2948">
        <v>86.622200000000007</v>
      </c>
      <c r="J2948">
        <v>3.0798000000000001</v>
      </c>
      <c r="K2948">
        <v>2.85486</v>
      </c>
      <c r="L2948">
        <v>1.0896600000000001</v>
      </c>
      <c r="M2948">
        <v>45.386899999999997</v>
      </c>
      <c r="N2948" s="4">
        <f t="shared" ref="N2948:N3011" si="47">($Q$2-F2948)/($Q$2-$Q$3)</f>
        <v>0.24996449704142007</v>
      </c>
    </row>
    <row r="2949" spans="1:14" x14ac:dyDescent="0.25">
      <c r="A2949" t="s">
        <v>29</v>
      </c>
      <c r="B2949">
        <v>1499.3114</v>
      </c>
      <c r="C2949">
        <v>66.138400000000004</v>
      </c>
      <c r="D2949">
        <v>12.1328</v>
      </c>
      <c r="E2949">
        <v>-6.7930000000000001</v>
      </c>
      <c r="F2949">
        <v>2.2890000000000001</v>
      </c>
      <c r="G2949">
        <v>-1.5100000000000001E-2</v>
      </c>
      <c r="H2949">
        <v>0.28029999999999999</v>
      </c>
      <c r="I2949">
        <v>85.875</v>
      </c>
      <c r="J2949">
        <v>3.0773000000000001</v>
      </c>
      <c r="K2949">
        <v>2.8612000000000002</v>
      </c>
      <c r="L2949">
        <v>1.1657</v>
      </c>
      <c r="M2949">
        <v>45.389299999999999</v>
      </c>
      <c r="N2949" s="4">
        <f t="shared" si="47"/>
        <v>0.23727810650887562</v>
      </c>
    </row>
    <row r="2950" spans="1:14" x14ac:dyDescent="0.25">
      <c r="A2950" t="s">
        <v>29</v>
      </c>
      <c r="B2950">
        <v>1499.4637</v>
      </c>
      <c r="C2950">
        <v>65.951599999999999</v>
      </c>
      <c r="D2950">
        <v>12.1328</v>
      </c>
      <c r="E2950">
        <v>-6.5595400000000001</v>
      </c>
      <c r="F2950">
        <v>2.3200799999999999</v>
      </c>
      <c r="G2950">
        <v>3.5895700000000003E-2</v>
      </c>
      <c r="H2950">
        <v>0.27293000000000001</v>
      </c>
      <c r="I2950">
        <v>84.318700000000007</v>
      </c>
      <c r="J2950">
        <v>3.0752100000000002</v>
      </c>
      <c r="K2950">
        <v>2.8390900000000001</v>
      </c>
      <c r="L2950">
        <v>1.1772499999999999</v>
      </c>
      <c r="M2950">
        <v>45.391599999999997</v>
      </c>
      <c r="N2950" s="4">
        <f t="shared" si="47"/>
        <v>0.21888757396449707</v>
      </c>
    </row>
    <row r="2951" spans="1:14" x14ac:dyDescent="0.25">
      <c r="A2951" t="s">
        <v>29</v>
      </c>
      <c r="B2951">
        <v>1499.6161</v>
      </c>
      <c r="C2951">
        <v>65.903999999999996</v>
      </c>
      <c r="D2951">
        <v>12.1328</v>
      </c>
      <c r="E2951">
        <v>-6.5761900000000004</v>
      </c>
      <c r="F2951">
        <v>2.4139200000000001</v>
      </c>
      <c r="G2951">
        <v>0.140016</v>
      </c>
      <c r="H2951">
        <v>0.286389</v>
      </c>
      <c r="I2951">
        <v>83.375799999999998</v>
      </c>
      <c r="J2951">
        <v>3.0901900000000002</v>
      </c>
      <c r="K2951">
        <v>2.8246099999999998</v>
      </c>
      <c r="L2951">
        <v>1.1282399999999999</v>
      </c>
      <c r="M2951">
        <v>45.393999999999998</v>
      </c>
      <c r="N2951" s="4">
        <f t="shared" si="47"/>
        <v>0.16336094674556206</v>
      </c>
    </row>
    <row r="2952" spans="1:14" x14ac:dyDescent="0.25">
      <c r="A2952" t="s">
        <v>29</v>
      </c>
      <c r="B2952">
        <v>1499.7686000000001</v>
      </c>
      <c r="C2952">
        <v>66.763400000000004</v>
      </c>
      <c r="D2952">
        <v>12.1328</v>
      </c>
      <c r="E2952">
        <v>-6.5331999999999999</v>
      </c>
      <c r="F2952">
        <v>2.4257</v>
      </c>
      <c r="G2952">
        <v>0.15720000000000001</v>
      </c>
      <c r="H2952">
        <v>0.30180000000000001</v>
      </c>
      <c r="I2952">
        <v>84.125</v>
      </c>
      <c r="J2952">
        <v>3.1017000000000001</v>
      </c>
      <c r="K2952">
        <v>2.8632</v>
      </c>
      <c r="L2952">
        <v>1.1035999999999999</v>
      </c>
      <c r="M2952">
        <v>45.3964</v>
      </c>
      <c r="N2952" s="4">
        <f t="shared" si="47"/>
        <v>0.15639053254437868</v>
      </c>
    </row>
    <row r="2953" spans="1:14" x14ac:dyDescent="0.25">
      <c r="A2953" t="s">
        <v>29</v>
      </c>
      <c r="B2953">
        <v>1499.9209000000001</v>
      </c>
      <c r="C2953">
        <v>66.841300000000004</v>
      </c>
      <c r="D2953">
        <v>12.1328</v>
      </c>
      <c r="E2953">
        <v>-6.3500399999999999</v>
      </c>
      <c r="F2953">
        <v>2.2932199999999998</v>
      </c>
      <c r="G2953">
        <v>1.4542100000000001E-2</v>
      </c>
      <c r="H2953">
        <v>0.32534400000000002</v>
      </c>
      <c r="I2953">
        <v>84.935599999999994</v>
      </c>
      <c r="J2953">
        <v>3.1082800000000002</v>
      </c>
      <c r="K2953">
        <v>2.8816600000000001</v>
      </c>
      <c r="L2953">
        <v>1.1107800000000001</v>
      </c>
      <c r="M2953">
        <v>45.398800000000001</v>
      </c>
      <c r="N2953" s="4">
        <f t="shared" si="47"/>
        <v>0.23478106508875748</v>
      </c>
    </row>
    <row r="2954" spans="1:14" x14ac:dyDescent="0.25">
      <c r="A2954" t="s">
        <v>29</v>
      </c>
      <c r="B2954">
        <v>1500.0734</v>
      </c>
      <c r="C2954">
        <v>66.513400000000004</v>
      </c>
      <c r="D2954">
        <v>12.210900000000001</v>
      </c>
      <c r="E2954">
        <v>-6.0233999999999996</v>
      </c>
      <c r="F2954">
        <v>2.2284000000000002</v>
      </c>
      <c r="G2954">
        <v>-6.54E-2</v>
      </c>
      <c r="H2954">
        <v>0.34520000000000001</v>
      </c>
      <c r="I2954">
        <v>84.9375</v>
      </c>
      <c r="J2954">
        <v>3.1625999999999999</v>
      </c>
      <c r="K2954">
        <v>2.8927</v>
      </c>
      <c r="L2954">
        <v>1.0956999999999999</v>
      </c>
      <c r="M2954">
        <v>45.398800000000001</v>
      </c>
      <c r="N2954" s="4">
        <f t="shared" si="47"/>
        <v>0.27313609467455607</v>
      </c>
    </row>
    <row r="2955" spans="1:14" x14ac:dyDescent="0.25">
      <c r="A2955" t="s">
        <v>29</v>
      </c>
      <c r="B2955">
        <v>1500.2257</v>
      </c>
      <c r="C2955">
        <v>68.148799999999994</v>
      </c>
      <c r="D2955">
        <v>12.444599999999999</v>
      </c>
      <c r="E2955">
        <v>-5.8209499999999998</v>
      </c>
      <c r="F2955">
        <v>2.16221</v>
      </c>
      <c r="G2955">
        <v>-0.14813499999999999</v>
      </c>
      <c r="H2955">
        <v>0.34470200000000001</v>
      </c>
      <c r="I2955">
        <v>84.999799999999993</v>
      </c>
      <c r="J2955">
        <v>3.2497199999999999</v>
      </c>
      <c r="K2955">
        <v>2.9527100000000002</v>
      </c>
      <c r="L2955">
        <v>1.11903</v>
      </c>
      <c r="M2955">
        <v>45.398800000000001</v>
      </c>
      <c r="N2955" s="4">
        <f t="shared" si="47"/>
        <v>0.31230177514792901</v>
      </c>
    </row>
    <row r="2956" spans="1:14" x14ac:dyDescent="0.25">
      <c r="A2956" t="s">
        <v>29</v>
      </c>
      <c r="B2956">
        <v>1500.3782000000001</v>
      </c>
      <c r="C2956">
        <v>72.366</v>
      </c>
      <c r="D2956">
        <v>12.4375</v>
      </c>
      <c r="E2956">
        <v>-6.1167199999999999</v>
      </c>
      <c r="F2956">
        <v>2.1756799999999998</v>
      </c>
      <c r="G2956">
        <v>-0.14011299999999999</v>
      </c>
      <c r="H2956">
        <v>0.33501599999999998</v>
      </c>
      <c r="I2956">
        <v>85</v>
      </c>
      <c r="J2956">
        <v>3.38089</v>
      </c>
      <c r="K2956">
        <v>2.9931399999999999</v>
      </c>
      <c r="L2956">
        <v>1.1182000000000001</v>
      </c>
      <c r="M2956">
        <v>45.398800000000001</v>
      </c>
      <c r="N2956" s="4">
        <f t="shared" si="47"/>
        <v>0.30433136094674562</v>
      </c>
    </row>
    <row r="2957" spans="1:14" x14ac:dyDescent="0.25">
      <c r="A2957" t="s">
        <v>29</v>
      </c>
      <c r="B2957">
        <v>1500.5305000000001</v>
      </c>
      <c r="C2957">
        <v>76.695700000000002</v>
      </c>
      <c r="D2957">
        <v>12.422000000000001</v>
      </c>
      <c r="E2957">
        <v>-6.2862900000000002</v>
      </c>
      <c r="F2957">
        <v>2.1932200000000002</v>
      </c>
      <c r="G2957">
        <v>-0.123082</v>
      </c>
      <c r="H2957">
        <v>0.32036999999999999</v>
      </c>
      <c r="I2957">
        <v>85.248800000000003</v>
      </c>
      <c r="J2957">
        <v>3.36408</v>
      </c>
      <c r="K2957">
        <v>2.9527899999999998</v>
      </c>
      <c r="L2957">
        <v>1.1055600000000001</v>
      </c>
      <c r="M2957">
        <v>45.398800000000001</v>
      </c>
      <c r="N2957" s="4">
        <f t="shared" si="47"/>
        <v>0.29395266272189335</v>
      </c>
    </row>
    <row r="2958" spans="1:14" x14ac:dyDescent="0.25">
      <c r="A2958" t="s">
        <v>29</v>
      </c>
      <c r="B2958">
        <v>1500.683</v>
      </c>
      <c r="C2958">
        <v>75.937200000000004</v>
      </c>
      <c r="D2958">
        <v>12.1958</v>
      </c>
      <c r="E2958">
        <v>-6.3455599999999999</v>
      </c>
      <c r="F2958">
        <v>2.17774</v>
      </c>
      <c r="G2958">
        <v>-0.153227</v>
      </c>
      <c r="H2958">
        <v>0.312718</v>
      </c>
      <c r="I2958">
        <v>86.060500000000005</v>
      </c>
      <c r="J2958">
        <v>3.17306</v>
      </c>
      <c r="K2958">
        <v>2.8582299999999998</v>
      </c>
      <c r="L2958">
        <v>1.14052</v>
      </c>
      <c r="M2958">
        <v>45.398800000000001</v>
      </c>
      <c r="N2958" s="4">
        <f t="shared" si="47"/>
        <v>0.30311242603550292</v>
      </c>
    </row>
    <row r="2959" spans="1:14" x14ac:dyDescent="0.25">
      <c r="A2959" t="s">
        <v>29</v>
      </c>
      <c r="B2959">
        <v>1500.8353</v>
      </c>
      <c r="C2959">
        <v>70.950900000000004</v>
      </c>
      <c r="D2959">
        <v>12.1953</v>
      </c>
      <c r="E2959">
        <v>-6.3574000000000002</v>
      </c>
      <c r="F2959">
        <v>2.1503000000000001</v>
      </c>
      <c r="G2959">
        <v>-0.18509999999999999</v>
      </c>
      <c r="H2959">
        <v>0.29270000000000002</v>
      </c>
      <c r="I2959">
        <v>85.9375</v>
      </c>
      <c r="J2959">
        <v>3.0548000000000002</v>
      </c>
      <c r="K2959">
        <v>2.7789000000000001</v>
      </c>
      <c r="L2959">
        <v>1.0902000000000001</v>
      </c>
      <c r="M2959">
        <v>45.398800000000001</v>
      </c>
      <c r="N2959" s="4">
        <f t="shared" si="47"/>
        <v>0.31934911242603542</v>
      </c>
    </row>
    <row r="2960" spans="1:14" x14ac:dyDescent="0.25">
      <c r="A2960" t="s">
        <v>29</v>
      </c>
      <c r="B2960">
        <v>1500.9878000000001</v>
      </c>
      <c r="C2960">
        <v>64.928100000000001</v>
      </c>
      <c r="D2960">
        <v>12.1953</v>
      </c>
      <c r="E2960">
        <v>-6.3535199999999996</v>
      </c>
      <c r="F2960">
        <v>2.1094599999999999</v>
      </c>
      <c r="G2960">
        <v>-0.226435</v>
      </c>
      <c r="H2960">
        <v>0.27477200000000002</v>
      </c>
      <c r="I2960">
        <v>84.941500000000005</v>
      </c>
      <c r="J2960">
        <v>2.9934500000000002</v>
      </c>
      <c r="K2960">
        <v>2.74553</v>
      </c>
      <c r="L2960">
        <v>1.08572</v>
      </c>
      <c r="M2960">
        <v>45.398800000000001</v>
      </c>
      <c r="N2960" s="4">
        <f t="shared" si="47"/>
        <v>0.34351479289940834</v>
      </c>
    </row>
    <row r="2961" spans="1:14" x14ac:dyDescent="0.25">
      <c r="A2961" t="s">
        <v>29</v>
      </c>
      <c r="B2961">
        <v>1501.1401000000001</v>
      </c>
      <c r="C2961">
        <v>62.002499999999998</v>
      </c>
      <c r="D2961">
        <v>12.1953</v>
      </c>
      <c r="E2961">
        <v>-6.6635999999999997</v>
      </c>
      <c r="F2961">
        <v>2.06447</v>
      </c>
      <c r="G2961">
        <v>-0.241676</v>
      </c>
      <c r="H2961">
        <v>0.26731199999999999</v>
      </c>
      <c r="I2961">
        <v>84.313500000000005</v>
      </c>
      <c r="J2961">
        <v>3.01736</v>
      </c>
      <c r="K2961">
        <v>2.7612700000000001</v>
      </c>
      <c r="L2961">
        <v>1.11955</v>
      </c>
      <c r="M2961">
        <v>45.398800000000001</v>
      </c>
      <c r="N2961" s="4">
        <f t="shared" si="47"/>
        <v>0.37013609467455616</v>
      </c>
    </row>
    <row r="2962" spans="1:14" x14ac:dyDescent="0.25">
      <c r="A2962" t="s">
        <v>29</v>
      </c>
      <c r="B2962">
        <v>1501.2926</v>
      </c>
      <c r="C2962">
        <v>62.794600000000003</v>
      </c>
      <c r="D2962">
        <v>12.1953</v>
      </c>
      <c r="E2962">
        <v>-6.6797000000000004</v>
      </c>
      <c r="F2962">
        <v>1.9316</v>
      </c>
      <c r="G2962">
        <v>-0.34029999999999999</v>
      </c>
      <c r="H2962">
        <v>0.26029999999999998</v>
      </c>
      <c r="I2962">
        <v>83.25</v>
      </c>
      <c r="J2962">
        <v>3.0899000000000001</v>
      </c>
      <c r="K2962">
        <v>2.7948</v>
      </c>
      <c r="L2962">
        <v>1.0959000000000001</v>
      </c>
      <c r="M2962">
        <v>45.398800000000001</v>
      </c>
      <c r="N2962" s="4">
        <f t="shared" si="47"/>
        <v>0.44875739644970414</v>
      </c>
    </row>
    <row r="2963" spans="1:14" x14ac:dyDescent="0.25">
      <c r="A2963" t="s">
        <v>29</v>
      </c>
      <c r="B2963">
        <v>1501.4449</v>
      </c>
      <c r="C2963">
        <v>66.722700000000003</v>
      </c>
      <c r="D2963">
        <v>12.1953</v>
      </c>
      <c r="E2963">
        <v>-6.3659499999999998</v>
      </c>
      <c r="F2963">
        <v>1.7172099999999999</v>
      </c>
      <c r="G2963">
        <v>-0.54201600000000005</v>
      </c>
      <c r="H2963">
        <v>0.26808100000000001</v>
      </c>
      <c r="I2963">
        <v>83.499399999999994</v>
      </c>
      <c r="J2963">
        <v>3.1083599999999998</v>
      </c>
      <c r="K2963">
        <v>2.84009</v>
      </c>
      <c r="L2963">
        <v>1.08572</v>
      </c>
      <c r="M2963">
        <v>45.398800000000001</v>
      </c>
      <c r="N2963" s="4">
        <f t="shared" si="47"/>
        <v>0.57561538461538464</v>
      </c>
    </row>
    <row r="2964" spans="1:14" x14ac:dyDescent="0.25">
      <c r="A2964" t="s">
        <v>29</v>
      </c>
      <c r="B2964">
        <v>1501.5972999999999</v>
      </c>
      <c r="C2964">
        <v>71.107100000000003</v>
      </c>
      <c r="D2964">
        <v>12.203099999999999</v>
      </c>
      <c r="E2964">
        <v>-6.1757999999999997</v>
      </c>
      <c r="F2964">
        <v>1.1767000000000001</v>
      </c>
      <c r="G2964">
        <v>-1.0801000000000001</v>
      </c>
      <c r="H2964">
        <v>0.2949</v>
      </c>
      <c r="I2964">
        <v>85.0625</v>
      </c>
      <c r="J2964">
        <v>3.0299</v>
      </c>
      <c r="K2964">
        <v>2.8212999999999999</v>
      </c>
      <c r="L2964">
        <v>1.0876999999999999</v>
      </c>
      <c r="M2964">
        <v>45.398800000000001</v>
      </c>
      <c r="N2964" s="4">
        <f t="shared" si="47"/>
        <v>0.89544378698224847</v>
      </c>
    </row>
    <row r="2965" spans="1:14" x14ac:dyDescent="0.25">
      <c r="A2965" t="s">
        <v>29</v>
      </c>
      <c r="B2965">
        <v>1501.7498000000001</v>
      </c>
      <c r="C2965">
        <v>73.208100000000002</v>
      </c>
      <c r="D2965">
        <v>12.242000000000001</v>
      </c>
      <c r="E2965">
        <v>-6.5025899999999996</v>
      </c>
      <c r="F2965">
        <v>2.2086700000000001</v>
      </c>
      <c r="G2965">
        <v>-8.1102400000000005E-2</v>
      </c>
      <c r="H2965">
        <v>0.32896399999999998</v>
      </c>
      <c r="I2965">
        <v>85.871799999999993</v>
      </c>
      <c r="J2965">
        <v>2.9420500000000001</v>
      </c>
      <c r="K2965">
        <v>2.7622399999999998</v>
      </c>
      <c r="L2965">
        <v>1.0581199999999999</v>
      </c>
      <c r="M2965">
        <v>45.398800000000001</v>
      </c>
      <c r="N2965" s="4">
        <f t="shared" si="47"/>
        <v>0.28481065088757385</v>
      </c>
    </row>
    <row r="2966" spans="1:14" x14ac:dyDescent="0.25">
      <c r="A2966" t="s">
        <v>29</v>
      </c>
      <c r="B2966">
        <v>1501.9021</v>
      </c>
      <c r="C2966">
        <v>73.403800000000004</v>
      </c>
      <c r="D2966">
        <v>12.4373</v>
      </c>
      <c r="E2966">
        <v>-6.9410499999999997</v>
      </c>
      <c r="F2966">
        <v>2.2109000000000001</v>
      </c>
      <c r="G2966">
        <v>-8.6392499999999997E-2</v>
      </c>
      <c r="H2966">
        <v>0.34518700000000002</v>
      </c>
      <c r="I2966">
        <v>85.937399999999997</v>
      </c>
      <c r="J2966">
        <v>2.9065300000000001</v>
      </c>
      <c r="K2966">
        <v>2.71794</v>
      </c>
      <c r="L2966">
        <v>0.994251</v>
      </c>
      <c r="M2966">
        <v>45.398800000000001</v>
      </c>
      <c r="N2966" s="4">
        <f t="shared" si="47"/>
        <v>0.28349112426035494</v>
      </c>
    </row>
    <row r="2967" spans="1:14" x14ac:dyDescent="0.25">
      <c r="A2967" t="s">
        <v>29</v>
      </c>
      <c r="B2967">
        <v>1502.0545999999999</v>
      </c>
      <c r="C2967">
        <v>73.028999999999996</v>
      </c>
      <c r="D2967">
        <v>12.4453</v>
      </c>
      <c r="E2967">
        <v>-7.0663999999999998</v>
      </c>
      <c r="F2967">
        <v>2.2187000000000001</v>
      </c>
      <c r="G2967">
        <v>-8.6400000000000005E-2</v>
      </c>
      <c r="H2967">
        <v>0.34079999999999999</v>
      </c>
      <c r="I2967">
        <v>84.9375</v>
      </c>
      <c r="J2967">
        <v>2.8085</v>
      </c>
      <c r="K2967">
        <v>2.6442999999999999</v>
      </c>
      <c r="L2967">
        <v>0.97319999999999995</v>
      </c>
      <c r="M2967">
        <v>45.398800000000001</v>
      </c>
      <c r="N2967" s="4">
        <f t="shared" si="47"/>
        <v>0.27887573964497031</v>
      </c>
    </row>
    <row r="2968" spans="1:14" x14ac:dyDescent="0.25">
      <c r="A2968" t="s">
        <v>29</v>
      </c>
      <c r="B2968">
        <v>1502.2068999999999</v>
      </c>
      <c r="C2968">
        <v>73.278400000000005</v>
      </c>
      <c r="D2968">
        <v>12.4375</v>
      </c>
      <c r="E2968">
        <v>-7.3957100000000002</v>
      </c>
      <c r="F2968">
        <v>2.2128100000000002</v>
      </c>
      <c r="G2968">
        <v>-8.78964E-2</v>
      </c>
      <c r="H2968">
        <v>0.32304300000000002</v>
      </c>
      <c r="I2968">
        <v>84.999799999999993</v>
      </c>
      <c r="J2968">
        <v>2.75393</v>
      </c>
      <c r="K2968">
        <v>2.6509800000000001</v>
      </c>
      <c r="L2968">
        <v>1.5944100000000001</v>
      </c>
      <c r="M2968">
        <v>45.398800000000001</v>
      </c>
      <c r="N2968" s="4">
        <f t="shared" si="47"/>
        <v>0.282360946745562</v>
      </c>
    </row>
    <row r="2969" spans="1:14" x14ac:dyDescent="0.25">
      <c r="A2969" t="s">
        <v>29</v>
      </c>
      <c r="B2969">
        <v>1502.3594000000001</v>
      </c>
      <c r="C2969">
        <v>72.935299999999998</v>
      </c>
      <c r="D2969">
        <v>12.328099999999999</v>
      </c>
      <c r="E2969">
        <v>-7.5254000000000003</v>
      </c>
      <c r="F2969">
        <v>2.2206000000000001</v>
      </c>
      <c r="G2969">
        <v>-8.6400000000000005E-2</v>
      </c>
      <c r="H2969">
        <v>0.28739999999999999</v>
      </c>
      <c r="I2969">
        <v>84.625</v>
      </c>
      <c r="J2969">
        <v>2.7955999999999999</v>
      </c>
      <c r="K2969">
        <v>2.7158000000000002</v>
      </c>
      <c r="L2969">
        <v>1.8391</v>
      </c>
      <c r="M2969">
        <v>45.398800000000001</v>
      </c>
      <c r="N2969" s="4">
        <f t="shared" si="47"/>
        <v>0.27775147928994071</v>
      </c>
    </row>
    <row r="2970" spans="1:14" x14ac:dyDescent="0.25">
      <c r="A2970" t="s">
        <v>29</v>
      </c>
      <c r="B2970">
        <v>1502.5117</v>
      </c>
      <c r="C2970">
        <v>73.308800000000005</v>
      </c>
      <c r="D2970">
        <v>12.2814</v>
      </c>
      <c r="E2970">
        <v>-7.52928</v>
      </c>
      <c r="F2970">
        <v>2.2303600000000001</v>
      </c>
      <c r="G2970">
        <v>-8.4507600000000002E-2</v>
      </c>
      <c r="H2970">
        <v>0.25164300000000001</v>
      </c>
      <c r="I2970">
        <v>83.255499999999998</v>
      </c>
      <c r="J2970">
        <v>2.88903</v>
      </c>
      <c r="K2970">
        <v>2.8121100000000001</v>
      </c>
      <c r="L2970">
        <v>1.3091200000000001</v>
      </c>
      <c r="M2970">
        <v>45.398800000000001</v>
      </c>
      <c r="N2970" s="4">
        <f t="shared" si="47"/>
        <v>0.27197633136094668</v>
      </c>
    </row>
    <row r="2971" spans="1:14" x14ac:dyDescent="0.25">
      <c r="A2971" t="s">
        <v>29</v>
      </c>
      <c r="B2971">
        <v>1502.6641999999999</v>
      </c>
      <c r="C2971">
        <v>74.340699999999998</v>
      </c>
      <c r="D2971">
        <v>12.289099999999999</v>
      </c>
      <c r="E2971">
        <v>-7.2834000000000003</v>
      </c>
      <c r="F2971">
        <v>2.2362000000000002</v>
      </c>
      <c r="G2971">
        <v>-8.35008E-2</v>
      </c>
      <c r="H2971">
        <v>0.23731099999999999</v>
      </c>
      <c r="I2971">
        <v>84.311599999999999</v>
      </c>
      <c r="J2971">
        <v>2.9686400000000002</v>
      </c>
      <c r="K2971">
        <v>2.8956300000000001</v>
      </c>
      <c r="L2971">
        <v>1.19099</v>
      </c>
      <c r="M2971">
        <v>45.398800000000001</v>
      </c>
      <c r="N2971" s="4">
        <f t="shared" si="47"/>
        <v>0.26852071005917144</v>
      </c>
    </row>
    <row r="2972" spans="1:14" x14ac:dyDescent="0.25">
      <c r="A2972" t="s">
        <v>29</v>
      </c>
      <c r="B2972">
        <v>1502.8164999999999</v>
      </c>
      <c r="C2972">
        <v>73.688999999999993</v>
      </c>
      <c r="D2972">
        <v>12.265700000000001</v>
      </c>
      <c r="E2972">
        <v>-6.9588200000000002</v>
      </c>
      <c r="F2972">
        <v>2.22268</v>
      </c>
      <c r="G2972">
        <v>-8.5886599999999994E-2</v>
      </c>
      <c r="H2972">
        <v>0.238792</v>
      </c>
      <c r="I2972">
        <v>86.177000000000007</v>
      </c>
      <c r="J2972">
        <v>2.7770800000000002</v>
      </c>
      <c r="K2972">
        <v>2.7178</v>
      </c>
      <c r="L2972">
        <v>1.08877</v>
      </c>
      <c r="M2972">
        <v>45.398800000000001</v>
      </c>
      <c r="N2972" s="4">
        <f t="shared" si="47"/>
        <v>0.27652071005917156</v>
      </c>
    </row>
    <row r="2973" spans="1:14" x14ac:dyDescent="0.25">
      <c r="A2973" t="s">
        <v>29</v>
      </c>
      <c r="B2973">
        <v>1502.9690000000001</v>
      </c>
      <c r="C2973">
        <v>71.612099999999998</v>
      </c>
      <c r="D2973">
        <v>12.211</v>
      </c>
      <c r="E2973">
        <v>-6.8167400000000002</v>
      </c>
      <c r="F2973">
        <v>2.2244999999999999</v>
      </c>
      <c r="G2973">
        <v>-8.5900000000000004E-2</v>
      </c>
      <c r="H2973">
        <v>0.251469</v>
      </c>
      <c r="I2973">
        <v>87.309799999999996</v>
      </c>
      <c r="J2973">
        <v>2.5949399999999998</v>
      </c>
      <c r="K2973">
        <v>2.5503</v>
      </c>
      <c r="L2973">
        <v>1.05897</v>
      </c>
      <c r="M2973">
        <v>45.398800000000001</v>
      </c>
      <c r="N2973" s="4">
        <f t="shared" si="47"/>
        <v>0.27544378698224853</v>
      </c>
    </row>
    <row r="2974" spans="1:14" x14ac:dyDescent="0.25">
      <c r="A2974" t="s">
        <v>29</v>
      </c>
      <c r="B2974">
        <v>1503.1213</v>
      </c>
      <c r="C2974">
        <v>71.325900000000004</v>
      </c>
      <c r="D2974">
        <v>12.164099999999999</v>
      </c>
      <c r="E2974">
        <v>-6.6933999999999996</v>
      </c>
      <c r="F2974">
        <v>2.2244999999999999</v>
      </c>
      <c r="G2974">
        <v>-8.5900000000000004E-2</v>
      </c>
      <c r="H2974">
        <v>0.2732</v>
      </c>
      <c r="I2974">
        <v>87.1875</v>
      </c>
      <c r="J2974">
        <v>2.6747000000000001</v>
      </c>
      <c r="K2974">
        <v>2.6482000000000001</v>
      </c>
      <c r="L2974">
        <v>1.2589999999999999</v>
      </c>
      <c r="M2974">
        <v>45.398800000000001</v>
      </c>
      <c r="N2974" s="4">
        <f t="shared" si="47"/>
        <v>0.27544378698224853</v>
      </c>
    </row>
    <row r="2975" spans="1:14" x14ac:dyDescent="0.25">
      <c r="A2975" t="s">
        <v>29</v>
      </c>
      <c r="B2975">
        <v>1503.2737999999999</v>
      </c>
      <c r="C2975">
        <v>74.547399999999996</v>
      </c>
      <c r="D2975">
        <v>12.1174</v>
      </c>
      <c r="E2975">
        <v>-7.0065499999999998</v>
      </c>
      <c r="F2975">
        <v>2.2498</v>
      </c>
      <c r="G2975">
        <v>-8.0621100000000001E-2</v>
      </c>
      <c r="H2975">
        <v>0.31164599999999998</v>
      </c>
      <c r="I2975">
        <v>86.316000000000003</v>
      </c>
      <c r="J2975">
        <v>2.9151400000000001</v>
      </c>
      <c r="K2975">
        <v>2.8895300000000002</v>
      </c>
      <c r="L2975">
        <v>1.7898700000000001</v>
      </c>
      <c r="M2975">
        <v>45.398800000000001</v>
      </c>
      <c r="N2975" s="4">
        <f t="shared" si="47"/>
        <v>0.26047337278106503</v>
      </c>
    </row>
    <row r="2976" spans="1:14" x14ac:dyDescent="0.25">
      <c r="A2976" t="s">
        <v>29</v>
      </c>
      <c r="B2976">
        <v>1503.4260999999999</v>
      </c>
      <c r="C2976">
        <v>77.898600000000002</v>
      </c>
      <c r="D2976">
        <v>12.3512</v>
      </c>
      <c r="E2976">
        <v>-7.2573999999999996</v>
      </c>
      <c r="F2976">
        <v>2.2694700000000001</v>
      </c>
      <c r="G2976">
        <v>-7.6706300000000005E-2</v>
      </c>
      <c r="H2976">
        <v>0.34514600000000001</v>
      </c>
      <c r="I2976">
        <v>86.250100000000003</v>
      </c>
      <c r="J2976">
        <v>3.2894999999999999</v>
      </c>
      <c r="K2976">
        <v>3.2248600000000001</v>
      </c>
      <c r="L2976">
        <v>2.1089899999999999</v>
      </c>
      <c r="M2976">
        <v>45.398800000000001</v>
      </c>
      <c r="N2976" s="4">
        <f t="shared" si="47"/>
        <v>0.24883431952662713</v>
      </c>
    </row>
    <row r="2977" spans="1:14" x14ac:dyDescent="0.25">
      <c r="A2977" t="s">
        <v>29</v>
      </c>
      <c r="B2977">
        <v>1503.5785000000001</v>
      </c>
      <c r="C2977">
        <v>77.935299999999998</v>
      </c>
      <c r="D2977">
        <v>12.4453</v>
      </c>
      <c r="E2977">
        <v>-7.7148000000000003</v>
      </c>
      <c r="F2977">
        <v>2.2753000000000001</v>
      </c>
      <c r="G2977">
        <v>-7.5200000000000003E-2</v>
      </c>
      <c r="H2977">
        <v>0.34300000000000003</v>
      </c>
      <c r="I2977">
        <v>87.1875</v>
      </c>
      <c r="J2977">
        <v>3.3898000000000001</v>
      </c>
      <c r="K2977">
        <v>3.3746</v>
      </c>
      <c r="L2977">
        <v>1.5331999999999999</v>
      </c>
      <c r="M2977">
        <v>45.398800000000001</v>
      </c>
      <c r="N2977" s="4">
        <f t="shared" si="47"/>
        <v>0.24538461538461531</v>
      </c>
    </row>
    <row r="2978" spans="1:14" x14ac:dyDescent="0.25">
      <c r="A2978" t="s">
        <v>29</v>
      </c>
      <c r="B2978">
        <v>1503.731</v>
      </c>
      <c r="C2978">
        <v>75.378900000000002</v>
      </c>
      <c r="D2978">
        <v>12.4453</v>
      </c>
      <c r="E2978">
        <v>-8.1552399999999992</v>
      </c>
      <c r="F2978">
        <v>2.2305100000000002</v>
      </c>
      <c r="G2978">
        <v>-8.4477700000000003E-2</v>
      </c>
      <c r="H2978">
        <v>0.33182699999999998</v>
      </c>
      <c r="I2978">
        <v>87.686300000000003</v>
      </c>
      <c r="J2978">
        <v>3.1737199999999999</v>
      </c>
      <c r="K2978">
        <v>3.22885</v>
      </c>
      <c r="L2978">
        <v>0.90750200000000003</v>
      </c>
      <c r="M2978">
        <v>45.398800000000001</v>
      </c>
      <c r="N2978" s="4">
        <f t="shared" si="47"/>
        <v>0.27188757396449686</v>
      </c>
    </row>
    <row r="2979" spans="1:14" x14ac:dyDescent="0.25">
      <c r="A2979" t="s">
        <v>29</v>
      </c>
      <c r="B2979">
        <v>1503.8833</v>
      </c>
      <c r="C2979">
        <v>72.497799999999998</v>
      </c>
      <c r="D2979">
        <v>12.390599999999999</v>
      </c>
      <c r="E2979">
        <v>-8.6601999999999997</v>
      </c>
      <c r="F2979">
        <v>2.1913</v>
      </c>
      <c r="G2979">
        <v>-9.2299999999999993E-2</v>
      </c>
      <c r="H2979">
        <v>0.32100000000000001</v>
      </c>
      <c r="I2979">
        <v>87.375</v>
      </c>
      <c r="J2979">
        <v>2.8149999999999999</v>
      </c>
      <c r="K2979">
        <v>2.9599000000000002</v>
      </c>
      <c r="L2979">
        <v>0.87160000000000004</v>
      </c>
      <c r="M2979">
        <v>45.398800000000001</v>
      </c>
      <c r="N2979" s="4">
        <f t="shared" si="47"/>
        <v>0.29508875739644969</v>
      </c>
    </row>
    <row r="2980" spans="1:14" x14ac:dyDescent="0.25">
      <c r="A2980" t="s">
        <v>29</v>
      </c>
      <c r="B2980">
        <v>1504.0358000000001</v>
      </c>
      <c r="C2980">
        <v>71.906400000000005</v>
      </c>
      <c r="D2980">
        <v>12.390599999999999</v>
      </c>
      <c r="E2980">
        <v>-9.3488399999999992</v>
      </c>
      <c r="F2980">
        <v>2.20295</v>
      </c>
      <c r="G2980">
        <v>-8.9810000000000001E-2</v>
      </c>
      <c r="H2980">
        <v>0.31452599999999997</v>
      </c>
      <c r="I2980">
        <v>87.001499999999993</v>
      </c>
      <c r="J2980">
        <v>2.7597200000000002</v>
      </c>
      <c r="K2980">
        <v>2.9929700000000001</v>
      </c>
      <c r="L2980">
        <v>1.34351</v>
      </c>
      <c r="M2980">
        <v>45.398800000000001</v>
      </c>
      <c r="N2980" s="4">
        <f t="shared" si="47"/>
        <v>0.28819526627218933</v>
      </c>
    </row>
    <row r="2981" spans="1:14" x14ac:dyDescent="0.25">
      <c r="A2981" t="s">
        <v>29</v>
      </c>
      <c r="B2981">
        <v>1504.1881000000001</v>
      </c>
      <c r="C2981">
        <v>73.777500000000003</v>
      </c>
      <c r="D2981">
        <v>12.4453</v>
      </c>
      <c r="E2981">
        <v>-9.7302</v>
      </c>
      <c r="F2981">
        <v>2.24796</v>
      </c>
      <c r="G2981">
        <v>-8.0607399999999996E-2</v>
      </c>
      <c r="H2981">
        <v>0.30181000000000002</v>
      </c>
      <c r="I2981">
        <v>87.249799999999993</v>
      </c>
      <c r="J2981">
        <v>3.0022000000000002</v>
      </c>
      <c r="K2981">
        <v>3.2642799999999998</v>
      </c>
      <c r="L2981">
        <v>1.90215</v>
      </c>
      <c r="M2981">
        <v>45.398800000000001</v>
      </c>
      <c r="N2981" s="4">
        <f t="shared" si="47"/>
        <v>0.26156213017751478</v>
      </c>
    </row>
    <row r="2982" spans="1:14" x14ac:dyDescent="0.25">
      <c r="A2982" t="s">
        <v>29</v>
      </c>
      <c r="B2982">
        <v>1504.3406</v>
      </c>
      <c r="C2982">
        <v>75.966499999999996</v>
      </c>
      <c r="D2982">
        <v>12.414099999999999</v>
      </c>
      <c r="E2982">
        <v>-9.7383000000000006</v>
      </c>
      <c r="F2982">
        <v>2.2713999999999999</v>
      </c>
      <c r="G2982">
        <v>-6.0499999999999998E-2</v>
      </c>
      <c r="H2982">
        <v>0.28960000000000002</v>
      </c>
      <c r="I2982">
        <v>87.8125</v>
      </c>
      <c r="J2982">
        <v>3.0771000000000002</v>
      </c>
      <c r="K2982">
        <v>3.3540000000000001</v>
      </c>
      <c r="L2982">
        <v>1.5175000000000001</v>
      </c>
      <c r="M2982">
        <v>45.398800000000001</v>
      </c>
      <c r="N2982" s="4">
        <f t="shared" si="47"/>
        <v>0.24769230769230774</v>
      </c>
    </row>
    <row r="2983" spans="1:14" x14ac:dyDescent="0.25">
      <c r="A2983" t="s">
        <v>29</v>
      </c>
      <c r="B2983">
        <v>1504.4929</v>
      </c>
      <c r="C2983">
        <v>77.492900000000006</v>
      </c>
      <c r="D2983">
        <v>12.2895</v>
      </c>
      <c r="E2983">
        <v>-9.5397300000000005</v>
      </c>
      <c r="F2983">
        <v>2.26362</v>
      </c>
      <c r="G2983">
        <v>-1.77368E-2</v>
      </c>
      <c r="H2983">
        <v>0.295381</v>
      </c>
      <c r="I2983">
        <v>88.186300000000003</v>
      </c>
      <c r="J2983">
        <v>3.0376300000000001</v>
      </c>
      <c r="K2983">
        <v>3.33127</v>
      </c>
      <c r="L2983">
        <v>1.10572</v>
      </c>
      <c r="M2983">
        <v>45.398800000000001</v>
      </c>
      <c r="N2983" s="4">
        <f t="shared" si="47"/>
        <v>0.25229585798816567</v>
      </c>
    </row>
    <row r="2984" spans="1:14" x14ac:dyDescent="0.25">
      <c r="A2984" t="s">
        <v>29</v>
      </c>
      <c r="B2984">
        <v>1504.6454000000001</v>
      </c>
      <c r="C2984">
        <v>80.685299999999998</v>
      </c>
      <c r="D2984">
        <v>12.289099999999999</v>
      </c>
      <c r="E2984">
        <v>-9.7773000000000003</v>
      </c>
      <c r="F2984">
        <v>2.9355000000000002</v>
      </c>
      <c r="G2984">
        <v>0.65769999999999995</v>
      </c>
      <c r="H2984">
        <v>0.3049</v>
      </c>
      <c r="I2984">
        <v>88.625</v>
      </c>
      <c r="J2984">
        <v>2.9750999999999999</v>
      </c>
      <c r="K2984">
        <v>3.3281000000000001</v>
      </c>
      <c r="L2984">
        <v>1.6707000000000001</v>
      </c>
      <c r="M2984">
        <v>45.398800000000001</v>
      </c>
      <c r="N2984" s="4">
        <f t="shared" si="47"/>
        <v>-0.14526627218934929</v>
      </c>
    </row>
    <row r="2985" spans="1:14" x14ac:dyDescent="0.25">
      <c r="A2985" t="s">
        <v>29</v>
      </c>
      <c r="B2985">
        <v>1504.7977000000001</v>
      </c>
      <c r="C2985">
        <v>84.482600000000005</v>
      </c>
      <c r="D2985">
        <v>12.289099999999999</v>
      </c>
      <c r="E2985">
        <v>-10.0769</v>
      </c>
      <c r="F2985">
        <v>3.37514</v>
      </c>
      <c r="G2985">
        <v>1.0667599999999999</v>
      </c>
      <c r="H2985">
        <v>0.31735000000000002</v>
      </c>
      <c r="I2985">
        <v>88.500500000000002</v>
      </c>
      <c r="J2985">
        <v>3.0629499999999998</v>
      </c>
      <c r="K2985">
        <v>3.4359700000000002</v>
      </c>
      <c r="L2985">
        <v>3.1673</v>
      </c>
      <c r="M2985">
        <v>45.398800000000001</v>
      </c>
      <c r="N2985" s="4">
        <f t="shared" si="47"/>
        <v>-0.40540828402366869</v>
      </c>
    </row>
    <row r="2986" spans="1:14" x14ac:dyDescent="0.25">
      <c r="A2986" t="s">
        <v>29</v>
      </c>
      <c r="B2986">
        <v>1504.9502</v>
      </c>
      <c r="C2986">
        <v>85.996600000000001</v>
      </c>
      <c r="D2986">
        <v>12.289099999999999</v>
      </c>
      <c r="E2986">
        <v>-10.3903</v>
      </c>
      <c r="F2986">
        <v>3.40028</v>
      </c>
      <c r="G2986">
        <v>1.02833</v>
      </c>
      <c r="H2986">
        <v>0.32569300000000001</v>
      </c>
      <c r="I2986">
        <v>88.187799999999996</v>
      </c>
      <c r="J2986">
        <v>3.5211299999999999</v>
      </c>
      <c r="K2986">
        <v>3.7941099999999999</v>
      </c>
      <c r="L2986">
        <v>3.4232</v>
      </c>
      <c r="M2986">
        <v>45.398800000000001</v>
      </c>
      <c r="N2986" s="4">
        <f t="shared" si="47"/>
        <v>-0.4202840236686391</v>
      </c>
    </row>
    <row r="2987" spans="1:14" x14ac:dyDescent="0.25">
      <c r="A2987" t="s">
        <v>29</v>
      </c>
      <c r="B2987">
        <v>1505.1025</v>
      </c>
      <c r="C2987">
        <v>84.195400000000006</v>
      </c>
      <c r="D2987">
        <v>12.3513</v>
      </c>
      <c r="E2987">
        <v>-10.639200000000001</v>
      </c>
      <c r="F2987">
        <v>3.3401399999999999</v>
      </c>
      <c r="G2987">
        <v>0.95988399999999996</v>
      </c>
      <c r="H2987">
        <v>0.32957799999999998</v>
      </c>
      <c r="I2987">
        <v>88.311800000000005</v>
      </c>
      <c r="J2987">
        <v>4.0884200000000002</v>
      </c>
      <c r="K2987">
        <v>4.2966800000000003</v>
      </c>
      <c r="L2987">
        <v>2.0704899999999999</v>
      </c>
      <c r="M2987">
        <v>45.398800000000001</v>
      </c>
      <c r="N2987" s="4">
        <f t="shared" si="47"/>
        <v>-0.384698224852071</v>
      </c>
    </row>
    <row r="2988" spans="1:14" x14ac:dyDescent="0.25">
      <c r="A2988" t="s">
        <v>29</v>
      </c>
      <c r="B2988">
        <v>1505.2550000000001</v>
      </c>
      <c r="C2988">
        <v>82.657700000000006</v>
      </c>
      <c r="D2988">
        <v>12.507400000000001</v>
      </c>
      <c r="E2988">
        <v>-11.061500000000001</v>
      </c>
      <c r="F2988">
        <v>3.2930100000000002</v>
      </c>
      <c r="G2988">
        <v>0.91610499999999995</v>
      </c>
      <c r="H2988">
        <v>0.346858</v>
      </c>
      <c r="I2988">
        <v>88.187799999999996</v>
      </c>
      <c r="J2988">
        <v>4.2944100000000001</v>
      </c>
      <c r="K2988">
        <v>4.6343899999999998</v>
      </c>
      <c r="L2988">
        <v>1.8870199999999999</v>
      </c>
      <c r="M2988">
        <v>45.398800000000001</v>
      </c>
      <c r="N2988" s="4">
        <f t="shared" si="47"/>
        <v>-0.35681065088757413</v>
      </c>
    </row>
    <row r="2989" spans="1:14" x14ac:dyDescent="0.25">
      <c r="A2989" t="s">
        <v>29</v>
      </c>
      <c r="B2989">
        <v>1505.4073000000001</v>
      </c>
      <c r="C2989">
        <v>82.435299999999998</v>
      </c>
      <c r="D2989">
        <v>12.5</v>
      </c>
      <c r="E2989">
        <v>-11.5625</v>
      </c>
      <c r="F2989">
        <v>3.2654999999999998</v>
      </c>
      <c r="G2989">
        <v>0.88719999999999999</v>
      </c>
      <c r="H2989">
        <v>0.36159999999999998</v>
      </c>
      <c r="I2989">
        <v>87.5</v>
      </c>
      <c r="J2989">
        <v>4.1317000000000004</v>
      </c>
      <c r="K2989">
        <v>4.5580999999999996</v>
      </c>
      <c r="L2989">
        <v>2.4611000000000001</v>
      </c>
      <c r="M2989">
        <v>45.398800000000001</v>
      </c>
      <c r="N2989" s="4">
        <f t="shared" si="47"/>
        <v>-0.34053254437869818</v>
      </c>
    </row>
    <row r="2990" spans="1:14" x14ac:dyDescent="0.25">
      <c r="A2990" t="s">
        <v>29</v>
      </c>
      <c r="B2990">
        <v>1505.5597</v>
      </c>
      <c r="C2990">
        <v>83.711399999999998</v>
      </c>
      <c r="D2990">
        <v>12.406599999999999</v>
      </c>
      <c r="E2990">
        <v>-11.5158</v>
      </c>
      <c r="F2990">
        <v>3.0651999999999999</v>
      </c>
      <c r="G2990">
        <v>0.66399399999999997</v>
      </c>
      <c r="H2990">
        <v>0.34426899999999999</v>
      </c>
      <c r="I2990">
        <v>86.939700000000002</v>
      </c>
      <c r="J2990">
        <v>3.7867799999999998</v>
      </c>
      <c r="K2990">
        <v>4.20153</v>
      </c>
      <c r="L2990">
        <v>1.9834099999999999</v>
      </c>
      <c r="M2990">
        <v>45.398800000000001</v>
      </c>
      <c r="N2990" s="4">
        <f t="shared" si="47"/>
        <v>-0.22201183431952662</v>
      </c>
    </row>
    <row r="2991" spans="1:14" x14ac:dyDescent="0.25">
      <c r="A2991" t="s">
        <v>29</v>
      </c>
      <c r="B2991">
        <v>1505.7121999999999</v>
      </c>
      <c r="C2991">
        <v>86.805300000000003</v>
      </c>
      <c r="D2991">
        <v>12.390599999999999</v>
      </c>
      <c r="E2991">
        <v>-11.3908</v>
      </c>
      <c r="F2991">
        <v>2.7972299999999999</v>
      </c>
      <c r="G2991">
        <v>0.37985600000000003</v>
      </c>
      <c r="H2991">
        <v>0.30186800000000003</v>
      </c>
      <c r="I2991">
        <v>86.438299999999998</v>
      </c>
      <c r="J2991">
        <v>4.0158300000000002</v>
      </c>
      <c r="K2991">
        <v>4.3778100000000002</v>
      </c>
      <c r="L2991">
        <v>1.8520099999999999</v>
      </c>
      <c r="M2991">
        <v>45.398800000000001</v>
      </c>
      <c r="N2991" s="4">
        <f t="shared" si="47"/>
        <v>-6.3449704142011801E-2</v>
      </c>
    </row>
    <row r="2992" spans="1:14" x14ac:dyDescent="0.25">
      <c r="A2992" t="s">
        <v>29</v>
      </c>
      <c r="B2992">
        <v>1505.8644999999999</v>
      </c>
      <c r="C2992">
        <v>89.578199999999995</v>
      </c>
      <c r="D2992">
        <v>12.390599999999999</v>
      </c>
      <c r="E2992">
        <v>-11.270099999999999</v>
      </c>
      <c r="F2992">
        <v>2.4702700000000002</v>
      </c>
      <c r="G2992">
        <v>3.8241499999999998E-2</v>
      </c>
      <c r="H2992">
        <v>0.27263999999999999</v>
      </c>
      <c r="I2992">
        <v>85.8155</v>
      </c>
      <c r="J2992">
        <v>4.7870900000000001</v>
      </c>
      <c r="K2992">
        <v>5.0850999999999997</v>
      </c>
      <c r="L2992">
        <v>3.3335699999999999</v>
      </c>
      <c r="M2992">
        <v>45.398800000000001</v>
      </c>
      <c r="N2992" s="4">
        <f t="shared" si="47"/>
        <v>0.13001775147928979</v>
      </c>
    </row>
    <row r="2993" spans="1:14" x14ac:dyDescent="0.25">
      <c r="A2993" t="s">
        <v>29</v>
      </c>
      <c r="B2993">
        <v>1506.0170000000001</v>
      </c>
      <c r="C2993">
        <v>91.243799999999993</v>
      </c>
      <c r="D2993">
        <v>12.375</v>
      </c>
      <c r="E2993">
        <v>-11.292899999999999</v>
      </c>
      <c r="F2993">
        <v>2.4550299999999998</v>
      </c>
      <c r="G2993">
        <v>1.9541200000000002E-2</v>
      </c>
      <c r="H2993">
        <v>0.27080399999999999</v>
      </c>
      <c r="I2993">
        <v>84.814899999999994</v>
      </c>
      <c r="J2993">
        <v>5.7815099999999999</v>
      </c>
      <c r="K2993">
        <v>6.0956700000000001</v>
      </c>
      <c r="L2993">
        <v>4.3775000000000004</v>
      </c>
      <c r="M2993">
        <v>45.398800000000001</v>
      </c>
      <c r="N2993" s="4">
        <f t="shared" si="47"/>
        <v>0.13903550295857997</v>
      </c>
    </row>
    <row r="2994" spans="1:14" x14ac:dyDescent="0.25">
      <c r="A2994" t="s">
        <v>29</v>
      </c>
      <c r="B2994">
        <v>1506.1693</v>
      </c>
      <c r="C2994">
        <v>91.278999999999996</v>
      </c>
      <c r="D2994">
        <v>12.375</v>
      </c>
      <c r="E2994">
        <v>-11.6289</v>
      </c>
      <c r="F2994">
        <v>2.4765000000000001</v>
      </c>
      <c r="G2994">
        <v>4.7899999999999998E-2</v>
      </c>
      <c r="H2994">
        <v>0.27</v>
      </c>
      <c r="I2994">
        <v>83.8125</v>
      </c>
      <c r="J2994">
        <v>6.9443000000000001</v>
      </c>
      <c r="K2994">
        <v>7.2548000000000004</v>
      </c>
      <c r="L2994">
        <v>4.4435000000000002</v>
      </c>
      <c r="M2994">
        <v>45.398800000000001</v>
      </c>
      <c r="N2994" s="4">
        <f t="shared" si="47"/>
        <v>0.12633136094674544</v>
      </c>
    </row>
    <row r="2995" spans="1:14" x14ac:dyDescent="0.25">
      <c r="A2995" t="s">
        <v>29</v>
      </c>
      <c r="B2995">
        <v>1506.3217999999999</v>
      </c>
      <c r="C2995">
        <v>91.403499999999994</v>
      </c>
      <c r="D2995">
        <v>12.3127</v>
      </c>
      <c r="E2995">
        <v>-11.7767</v>
      </c>
      <c r="F2995">
        <v>2.5134500000000002</v>
      </c>
      <c r="G2995">
        <v>9.01309E-2</v>
      </c>
      <c r="H2995">
        <v>0.26860600000000001</v>
      </c>
      <c r="I2995">
        <v>84.497299999999996</v>
      </c>
      <c r="J2995">
        <v>7.4113300000000004</v>
      </c>
      <c r="K2995">
        <v>7.6847799999999999</v>
      </c>
      <c r="L2995">
        <v>4.35914</v>
      </c>
      <c r="M2995">
        <v>45.398800000000001</v>
      </c>
      <c r="N2995" s="4">
        <f t="shared" si="47"/>
        <v>0.10446745562130164</v>
      </c>
    </row>
    <row r="2996" spans="1:14" x14ac:dyDescent="0.25">
      <c r="A2996" t="s">
        <v>29</v>
      </c>
      <c r="B2996">
        <v>1506.4740999999999</v>
      </c>
      <c r="C2996">
        <v>92.215199999999996</v>
      </c>
      <c r="D2996">
        <v>12.296900000000001</v>
      </c>
      <c r="E2996">
        <v>-11.6447</v>
      </c>
      <c r="F2996">
        <v>2.55064</v>
      </c>
      <c r="G2996">
        <v>0.117157</v>
      </c>
      <c r="H2996">
        <v>0.28317700000000001</v>
      </c>
      <c r="I2996">
        <v>85.748000000000005</v>
      </c>
      <c r="J2996">
        <v>7.2677300000000002</v>
      </c>
      <c r="K2996">
        <v>7.4800300000000002</v>
      </c>
      <c r="L2996">
        <v>4.3011900000000001</v>
      </c>
      <c r="M2996">
        <v>45.398800000000001</v>
      </c>
      <c r="N2996" s="4">
        <f t="shared" si="47"/>
        <v>8.2461538461538419E-2</v>
      </c>
    </row>
    <row r="2997" spans="1:14" x14ac:dyDescent="0.25">
      <c r="A2997" t="s">
        <v>29</v>
      </c>
      <c r="B2997">
        <v>1506.6266000000001</v>
      </c>
      <c r="C2997">
        <v>92.997799999999998</v>
      </c>
      <c r="D2997">
        <v>12.296900000000001</v>
      </c>
      <c r="E2997">
        <v>-11.4336</v>
      </c>
      <c r="F2997">
        <v>2.5566</v>
      </c>
      <c r="G2997">
        <v>0.10639999999999999</v>
      </c>
      <c r="H2997">
        <v>0.31669999999999998</v>
      </c>
      <c r="I2997">
        <v>85.125</v>
      </c>
      <c r="J2997">
        <v>7.1706000000000003</v>
      </c>
      <c r="K2997">
        <v>7.2865000000000002</v>
      </c>
      <c r="L2997">
        <v>4.4138000000000002</v>
      </c>
      <c r="M2997">
        <v>45.398800000000001</v>
      </c>
      <c r="N2997" s="4">
        <f t="shared" si="47"/>
        <v>7.8934911242603531E-2</v>
      </c>
    </row>
    <row r="2998" spans="1:14" x14ac:dyDescent="0.25">
      <c r="A2998" t="s">
        <v>29</v>
      </c>
      <c r="B2998">
        <v>1506.7789</v>
      </c>
      <c r="C2998">
        <v>93.714200000000005</v>
      </c>
      <c r="D2998">
        <v>12.3202</v>
      </c>
      <c r="E2998">
        <v>-11.176600000000001</v>
      </c>
      <c r="F2998">
        <v>2.5546099999999998</v>
      </c>
      <c r="G2998">
        <v>7.8190300000000004E-2</v>
      </c>
      <c r="H2998">
        <v>0.3478</v>
      </c>
      <c r="I2998">
        <v>83.069100000000006</v>
      </c>
      <c r="J2998">
        <v>7.2688899999999999</v>
      </c>
      <c r="K2998">
        <v>7.3541800000000004</v>
      </c>
      <c r="L2998">
        <v>4.7634800000000004</v>
      </c>
      <c r="M2998">
        <v>45.398800000000001</v>
      </c>
      <c r="N2998" s="4">
        <f t="shared" si="47"/>
        <v>8.0112426035503032E-2</v>
      </c>
    </row>
    <row r="2999" spans="1:14" x14ac:dyDescent="0.25">
      <c r="A2999" t="s">
        <v>29</v>
      </c>
      <c r="B2999">
        <v>1506.9313999999999</v>
      </c>
      <c r="C2999">
        <v>91.497799999999998</v>
      </c>
      <c r="D2999">
        <v>12.4688</v>
      </c>
      <c r="E2999">
        <v>-10.726599999999999</v>
      </c>
      <c r="F2999">
        <v>2.5390000000000001</v>
      </c>
      <c r="G2999">
        <v>3.8100000000000002E-2</v>
      </c>
      <c r="H2999">
        <v>0.37130000000000002</v>
      </c>
      <c r="I2999">
        <v>81.0625</v>
      </c>
      <c r="J2999">
        <v>7.8968999999999996</v>
      </c>
      <c r="K2999">
        <v>7.9366000000000003</v>
      </c>
      <c r="L2999">
        <v>5.4908999999999999</v>
      </c>
      <c r="M2999">
        <v>45.398800000000001</v>
      </c>
      <c r="N2999" s="4">
        <f t="shared" si="47"/>
        <v>8.9349112426035382E-2</v>
      </c>
    </row>
    <row r="3000" spans="1:14" x14ac:dyDescent="0.25">
      <c r="A3000" t="s">
        <v>29</v>
      </c>
      <c r="B3000">
        <v>1507.0836999999999</v>
      </c>
      <c r="C3000">
        <v>87.513800000000003</v>
      </c>
      <c r="D3000">
        <v>12.476599999999999</v>
      </c>
      <c r="E3000">
        <v>-10.0457</v>
      </c>
      <c r="F3000">
        <v>2.53701</v>
      </c>
      <c r="G3000">
        <v>1.3299399999999999E-2</v>
      </c>
      <c r="H3000">
        <v>0.36870999999999998</v>
      </c>
      <c r="I3000">
        <v>81.000299999999996</v>
      </c>
      <c r="J3000">
        <v>8.9704999999999995</v>
      </c>
      <c r="K3000">
        <v>8.8233499999999996</v>
      </c>
      <c r="L3000">
        <v>5.1281499999999998</v>
      </c>
      <c r="M3000">
        <v>45.398800000000001</v>
      </c>
      <c r="N3000" s="4">
        <f t="shared" si="47"/>
        <v>9.0526627218934896E-2</v>
      </c>
    </row>
    <row r="3001" spans="1:14" x14ac:dyDescent="0.25">
      <c r="A3001" t="s">
        <v>29</v>
      </c>
      <c r="B3001">
        <v>1507.2362000000001</v>
      </c>
      <c r="C3001">
        <v>83.532200000000003</v>
      </c>
      <c r="D3001">
        <v>12.476599999999999</v>
      </c>
      <c r="E3001">
        <v>-9.2545300000000008</v>
      </c>
      <c r="F3001">
        <v>2.5273099999999999</v>
      </c>
      <c r="G3001">
        <v>1.45989E-2</v>
      </c>
      <c r="H3001">
        <v>0.334727</v>
      </c>
      <c r="I3001">
        <v>82.748599999999996</v>
      </c>
      <c r="J3001">
        <v>9.2213999999999992</v>
      </c>
      <c r="K3001">
        <v>8.8753600000000006</v>
      </c>
      <c r="L3001">
        <v>3.8711099999999998</v>
      </c>
      <c r="M3001">
        <v>45.398800000000001</v>
      </c>
      <c r="N3001" s="4">
        <f t="shared" si="47"/>
        <v>9.626627218934912E-2</v>
      </c>
    </row>
    <row r="3002" spans="1:14" x14ac:dyDescent="0.25">
      <c r="A3002" t="s">
        <v>29</v>
      </c>
      <c r="B3002">
        <v>1507.3885</v>
      </c>
      <c r="C3002">
        <v>78.867699999999999</v>
      </c>
      <c r="D3002">
        <v>12.476599999999999</v>
      </c>
      <c r="E3002">
        <v>-8.2517300000000002</v>
      </c>
      <c r="F3002">
        <v>2.4437700000000002</v>
      </c>
      <c r="G3002">
        <v>1.1219E-2</v>
      </c>
      <c r="H3002">
        <v>0.29830400000000001</v>
      </c>
      <c r="I3002">
        <v>86.043999999999997</v>
      </c>
      <c r="J3002">
        <v>7.0846999999999998</v>
      </c>
      <c r="K3002">
        <v>6.6142899999999996</v>
      </c>
      <c r="L3002">
        <v>2.3511299999999999</v>
      </c>
      <c r="M3002">
        <v>45.398800000000001</v>
      </c>
      <c r="N3002" s="4">
        <f t="shared" si="47"/>
        <v>0.14569822485207085</v>
      </c>
    </row>
    <row r="3003" spans="1:14" x14ac:dyDescent="0.25">
      <c r="A3003" t="s">
        <v>29</v>
      </c>
      <c r="B3003">
        <v>1507.5409</v>
      </c>
      <c r="C3003">
        <v>74.445899999999995</v>
      </c>
      <c r="D3003">
        <v>12.2896</v>
      </c>
      <c r="E3003">
        <v>-7.3459700000000003</v>
      </c>
      <c r="F3003">
        <v>2.3536199999999998</v>
      </c>
      <c r="G3003">
        <v>1.9978800000000001E-2</v>
      </c>
      <c r="H3003">
        <v>0.272063</v>
      </c>
      <c r="I3003">
        <v>89.2423</v>
      </c>
      <c r="J3003">
        <v>3.9852599999999998</v>
      </c>
      <c r="K3003">
        <v>3.7321300000000002</v>
      </c>
      <c r="L3003">
        <v>0.97430499999999998</v>
      </c>
      <c r="M3003">
        <v>45.398800000000001</v>
      </c>
      <c r="N3003" s="4">
        <f t="shared" si="47"/>
        <v>0.19904142011834328</v>
      </c>
    </row>
    <row r="3004" spans="1:14" x14ac:dyDescent="0.25">
      <c r="A3004" t="s">
        <v>29</v>
      </c>
      <c r="B3004">
        <v>1507.6934000000001</v>
      </c>
      <c r="C3004">
        <v>69.403999999999996</v>
      </c>
      <c r="D3004">
        <v>12.1953</v>
      </c>
      <c r="E3004">
        <v>-6.8300999999999998</v>
      </c>
      <c r="F3004">
        <v>2.2753000000000001</v>
      </c>
      <c r="G3004">
        <v>4.1000000000000002E-2</v>
      </c>
      <c r="H3004">
        <v>0.2712</v>
      </c>
      <c r="I3004">
        <v>90.5625</v>
      </c>
      <c r="J3004">
        <v>2.3997999999999999</v>
      </c>
      <c r="K3004">
        <v>2.4295</v>
      </c>
      <c r="L3004">
        <v>0.67569999999999997</v>
      </c>
      <c r="M3004">
        <v>45.398800000000001</v>
      </c>
      <c r="N3004" s="4">
        <f t="shared" si="47"/>
        <v>0.24538461538461531</v>
      </c>
    </row>
    <row r="3005" spans="1:14" x14ac:dyDescent="0.25">
      <c r="A3005" t="s">
        <v>29</v>
      </c>
      <c r="B3005">
        <v>1507.8457000000001</v>
      </c>
      <c r="C3005">
        <v>66.725099999999998</v>
      </c>
      <c r="D3005">
        <v>12.1408</v>
      </c>
      <c r="E3005">
        <v>-6.7522500000000001</v>
      </c>
      <c r="F3005">
        <v>2.2753000000000001</v>
      </c>
      <c r="G3005">
        <v>8.18691E-2</v>
      </c>
      <c r="H3005">
        <v>0.28166600000000003</v>
      </c>
      <c r="I3005">
        <v>90.687100000000001</v>
      </c>
      <c r="J3005">
        <v>1.8767799999999999</v>
      </c>
      <c r="K3005">
        <v>1.93947</v>
      </c>
      <c r="L3005">
        <v>0.67649700000000001</v>
      </c>
      <c r="M3005">
        <v>45.398800000000001</v>
      </c>
      <c r="N3005" s="4">
        <f t="shared" si="47"/>
        <v>0.24538461538461531</v>
      </c>
    </row>
    <row r="3006" spans="1:14" x14ac:dyDescent="0.25">
      <c r="A3006" t="s">
        <v>29</v>
      </c>
      <c r="B3006">
        <v>1507.9982</v>
      </c>
      <c r="C3006">
        <v>67.012900000000002</v>
      </c>
      <c r="D3006">
        <v>12.140599999999999</v>
      </c>
      <c r="E3006">
        <v>-7.0444300000000002</v>
      </c>
      <c r="F3006">
        <v>2.2947700000000002</v>
      </c>
      <c r="G3006">
        <v>0.107359</v>
      </c>
      <c r="H3006">
        <v>0.29807400000000001</v>
      </c>
      <c r="I3006">
        <v>89.6267</v>
      </c>
      <c r="J3006">
        <v>1.67123</v>
      </c>
      <c r="K3006">
        <v>1.7604900000000001</v>
      </c>
      <c r="L3006">
        <v>0.71054499999999998</v>
      </c>
      <c r="M3006">
        <v>45.398800000000001</v>
      </c>
      <c r="N3006" s="4">
        <f t="shared" si="47"/>
        <v>0.23386390532544366</v>
      </c>
    </row>
    <row r="3007" spans="1:14" x14ac:dyDescent="0.25">
      <c r="A3007" t="s">
        <v>29</v>
      </c>
      <c r="B3007">
        <v>1508.1505</v>
      </c>
      <c r="C3007">
        <v>69.159300000000002</v>
      </c>
      <c r="D3007">
        <v>12.140599999999999</v>
      </c>
      <c r="E3007">
        <v>-7.1052099999999996</v>
      </c>
      <c r="F3007">
        <v>2.3026599999999999</v>
      </c>
      <c r="G3007">
        <v>8.8491E-2</v>
      </c>
      <c r="H3007">
        <v>0.320691</v>
      </c>
      <c r="I3007">
        <v>88.878600000000006</v>
      </c>
      <c r="J3007">
        <v>1.7424599999999999</v>
      </c>
      <c r="K3007">
        <v>1.8498699999999999</v>
      </c>
      <c r="L3007">
        <v>0.81589299999999998</v>
      </c>
      <c r="M3007">
        <v>45.398800000000001</v>
      </c>
      <c r="N3007" s="4">
        <f t="shared" si="47"/>
        <v>0.22919526627218936</v>
      </c>
    </row>
    <row r="3008" spans="1:14" x14ac:dyDescent="0.25">
      <c r="A3008" t="s">
        <v>29</v>
      </c>
      <c r="B3008">
        <v>1508.3030000000001</v>
      </c>
      <c r="C3008">
        <v>71.897400000000005</v>
      </c>
      <c r="D3008">
        <v>12.273099999999999</v>
      </c>
      <c r="E3008">
        <v>-6.6846199999999998</v>
      </c>
      <c r="F3008">
        <v>2.3027000000000002</v>
      </c>
      <c r="G3008">
        <v>6.1564800000000003E-2</v>
      </c>
      <c r="H3008">
        <v>0.31670999999999999</v>
      </c>
      <c r="I3008">
        <v>87.877399999999994</v>
      </c>
      <c r="J3008">
        <v>1.95489</v>
      </c>
      <c r="K3008">
        <v>2.0594000000000001</v>
      </c>
      <c r="L3008">
        <v>0.99716300000000002</v>
      </c>
      <c r="M3008">
        <v>45.398800000000001</v>
      </c>
      <c r="N3008" s="4">
        <f t="shared" si="47"/>
        <v>0.22917159763313596</v>
      </c>
    </row>
    <row r="3009" spans="1:14" x14ac:dyDescent="0.25">
      <c r="A3009" t="s">
        <v>29</v>
      </c>
      <c r="B3009">
        <v>1508.4553000000001</v>
      </c>
      <c r="C3009">
        <v>71.997799999999998</v>
      </c>
      <c r="D3009">
        <v>12.390599999999999</v>
      </c>
      <c r="E3009">
        <v>-6.0137</v>
      </c>
      <c r="F3009">
        <v>2.3007</v>
      </c>
      <c r="G3009">
        <v>2.7799999999999998E-2</v>
      </c>
      <c r="H3009">
        <v>0.32029999999999997</v>
      </c>
      <c r="I3009">
        <v>86.5625</v>
      </c>
      <c r="J3009">
        <v>2.1341999999999999</v>
      </c>
      <c r="K3009">
        <v>2.2136999999999998</v>
      </c>
      <c r="L3009">
        <v>0.93810000000000004</v>
      </c>
      <c r="M3009">
        <v>45.398800000000001</v>
      </c>
      <c r="N3009" s="4">
        <f t="shared" si="47"/>
        <v>0.23035502958579882</v>
      </c>
    </row>
    <row r="3010" spans="1:14" x14ac:dyDescent="0.25">
      <c r="A3010" t="s">
        <v>29</v>
      </c>
      <c r="B3010">
        <v>1508.6078</v>
      </c>
      <c r="C3010">
        <v>71.499799999999993</v>
      </c>
      <c r="D3010">
        <v>12.421799999999999</v>
      </c>
      <c r="E3010">
        <v>-5.4728599999999998</v>
      </c>
      <c r="F3010">
        <v>2.28905</v>
      </c>
      <c r="G3010">
        <v>1.2262199999999999E-2</v>
      </c>
      <c r="H3010">
        <v>0.31960300000000003</v>
      </c>
      <c r="I3010">
        <v>86.188999999999993</v>
      </c>
      <c r="J3010">
        <v>2.2498399999999998</v>
      </c>
      <c r="K3010">
        <v>2.2741600000000002</v>
      </c>
      <c r="L3010">
        <v>0.74477400000000005</v>
      </c>
      <c r="M3010">
        <v>45.398800000000001</v>
      </c>
      <c r="N3010" s="4">
        <f t="shared" si="47"/>
        <v>0.23724852071005914</v>
      </c>
    </row>
    <row r="3011" spans="1:14" x14ac:dyDescent="0.25">
      <c r="A3011" t="s">
        <v>29</v>
      </c>
      <c r="B3011">
        <v>1508.7601</v>
      </c>
      <c r="C3011">
        <v>70.858099999999993</v>
      </c>
      <c r="D3011">
        <v>12.336</v>
      </c>
      <c r="E3011">
        <v>-4.7433699999999996</v>
      </c>
      <c r="F3011">
        <v>2.2890000000000001</v>
      </c>
      <c r="G3011">
        <v>6.8086700000000002E-3</v>
      </c>
      <c r="H3011">
        <v>0.32299499999999998</v>
      </c>
      <c r="I3011">
        <v>86.062700000000007</v>
      </c>
      <c r="J3011">
        <v>2.2559900000000002</v>
      </c>
      <c r="K3011">
        <v>2.2428499999999998</v>
      </c>
      <c r="L3011">
        <v>0.84004500000000004</v>
      </c>
      <c r="M3011">
        <v>45.398800000000001</v>
      </c>
      <c r="N3011" s="4">
        <f t="shared" si="47"/>
        <v>0.23727810650887562</v>
      </c>
    </row>
    <row r="3012" spans="1:14" x14ac:dyDescent="0.25">
      <c r="A3012" t="s">
        <v>29</v>
      </c>
      <c r="B3012">
        <v>1508.9126000000001</v>
      </c>
      <c r="C3012">
        <v>69.278999999999996</v>
      </c>
      <c r="D3012">
        <v>12.296900000000001</v>
      </c>
      <c r="E3012">
        <v>-4.3300999999999998</v>
      </c>
      <c r="F3012">
        <v>2.2791999999999999</v>
      </c>
      <c r="G3012">
        <v>4.4000000000000003E-3</v>
      </c>
      <c r="H3012">
        <v>0.31640000000000001</v>
      </c>
      <c r="I3012">
        <v>86.0625</v>
      </c>
      <c r="J3012">
        <v>2.1926000000000001</v>
      </c>
      <c r="K3012">
        <v>2.1827999999999999</v>
      </c>
      <c r="L3012">
        <v>0.88639999999999997</v>
      </c>
      <c r="M3012">
        <v>45.398800000000001</v>
      </c>
      <c r="N3012" s="4">
        <f t="shared" ref="N3012:N3075" si="48">($Q$2-F3012)/($Q$2-$Q$3)</f>
        <v>0.24307692307692311</v>
      </c>
    </row>
    <row r="3013" spans="1:14" x14ac:dyDescent="0.25">
      <c r="A3013" t="s">
        <v>29</v>
      </c>
      <c r="B3013">
        <v>1509.0649000000001</v>
      </c>
      <c r="C3013">
        <v>68.156700000000001</v>
      </c>
      <c r="D3013">
        <v>12.296900000000001</v>
      </c>
      <c r="E3013">
        <v>-4.4664700000000002</v>
      </c>
      <c r="F3013">
        <v>2.2850899999999998</v>
      </c>
      <c r="G3013">
        <v>1.50694E-3</v>
      </c>
      <c r="H3013">
        <v>0.29914099999999999</v>
      </c>
      <c r="I3013">
        <v>86.0625</v>
      </c>
      <c r="J3013">
        <v>2.2588400000000002</v>
      </c>
      <c r="K3013">
        <v>2.2430599999999998</v>
      </c>
      <c r="L3013">
        <v>0.92251300000000003</v>
      </c>
      <c r="M3013">
        <v>45.398800000000001</v>
      </c>
      <c r="N3013" s="4">
        <f t="shared" si="48"/>
        <v>0.23959171597633144</v>
      </c>
    </row>
    <row r="3014" spans="1:14" x14ac:dyDescent="0.25">
      <c r="A3014" t="s">
        <v>29</v>
      </c>
      <c r="B3014">
        <v>1509.2174</v>
      </c>
      <c r="C3014">
        <v>67.825900000000004</v>
      </c>
      <c r="D3014">
        <v>12.289099999999999</v>
      </c>
      <c r="E3014">
        <v>-4.4608999999999996</v>
      </c>
      <c r="F3014">
        <v>2.2831000000000001</v>
      </c>
      <c r="G3014">
        <v>1.12E-2</v>
      </c>
      <c r="H3014">
        <v>0.28610000000000002</v>
      </c>
      <c r="I3014">
        <v>85.5625</v>
      </c>
      <c r="J3014">
        <v>2.387</v>
      </c>
      <c r="K3014">
        <v>2.3355999999999999</v>
      </c>
      <c r="L3014">
        <v>1.0129999999999999</v>
      </c>
      <c r="M3014">
        <v>45.398800000000001</v>
      </c>
      <c r="N3014" s="4">
        <f t="shared" si="48"/>
        <v>0.24076923076923068</v>
      </c>
    </row>
    <row r="3015" spans="1:14" x14ac:dyDescent="0.25">
      <c r="A3015" t="s">
        <v>29</v>
      </c>
      <c r="B3015">
        <v>1509.3697999999999</v>
      </c>
      <c r="C3015">
        <v>69.677899999999994</v>
      </c>
      <c r="D3015">
        <v>12.1412</v>
      </c>
      <c r="E3015">
        <v>-4.7663799999999998</v>
      </c>
      <c r="F3015">
        <v>2.3103899999999999</v>
      </c>
      <c r="G3015">
        <v>6.3789299999999993E-2</v>
      </c>
      <c r="H3015">
        <v>0.28151799999999999</v>
      </c>
      <c r="I3015">
        <v>85.251199999999997</v>
      </c>
      <c r="J3015">
        <v>2.4675799999999999</v>
      </c>
      <c r="K3015">
        <v>2.3810199999999999</v>
      </c>
      <c r="L3015">
        <v>1.09477</v>
      </c>
      <c r="M3015">
        <v>45.398800000000001</v>
      </c>
      <c r="N3015" s="4">
        <f t="shared" si="48"/>
        <v>0.22462130177514794</v>
      </c>
    </row>
    <row r="3016" spans="1:14" x14ac:dyDescent="0.25">
      <c r="A3016" t="s">
        <v>29</v>
      </c>
      <c r="B3016">
        <v>1509.5220999999999</v>
      </c>
      <c r="C3016">
        <v>70.590800000000002</v>
      </c>
      <c r="D3016">
        <v>12.109400000000001</v>
      </c>
      <c r="E3016">
        <v>-5.1988500000000002</v>
      </c>
      <c r="F3016">
        <v>2.3494700000000002</v>
      </c>
      <c r="G3016">
        <v>0.122553</v>
      </c>
      <c r="H3016">
        <v>0.28979300000000002</v>
      </c>
      <c r="I3016">
        <v>85.312399999999997</v>
      </c>
      <c r="J3016">
        <v>2.5353500000000002</v>
      </c>
      <c r="K3016">
        <v>2.4034800000000001</v>
      </c>
      <c r="L3016">
        <v>1.07921</v>
      </c>
      <c r="M3016">
        <v>45.398800000000001</v>
      </c>
      <c r="N3016" s="4">
        <f t="shared" si="48"/>
        <v>0.20149704142011821</v>
      </c>
    </row>
    <row r="3017" spans="1:14" x14ac:dyDescent="0.25">
      <c r="A3017" t="s">
        <v>29</v>
      </c>
      <c r="B3017">
        <v>1509.6746000000001</v>
      </c>
      <c r="C3017">
        <v>70.013400000000004</v>
      </c>
      <c r="D3017">
        <v>12.1172</v>
      </c>
      <c r="E3017">
        <v>-5.7538999999999998</v>
      </c>
      <c r="F3017">
        <v>2.3632</v>
      </c>
      <c r="G3017">
        <v>0.14749999999999999</v>
      </c>
      <c r="H3017">
        <v>0.30130000000000001</v>
      </c>
      <c r="I3017">
        <v>85.6875</v>
      </c>
      <c r="J3017">
        <v>2.5508000000000002</v>
      </c>
      <c r="K3017">
        <v>2.4007000000000001</v>
      </c>
      <c r="L3017">
        <v>1.0165</v>
      </c>
      <c r="M3017">
        <v>45.398800000000001</v>
      </c>
      <c r="N3017" s="4">
        <f t="shared" si="48"/>
        <v>0.19337278106508876</v>
      </c>
    </row>
    <row r="3018" spans="1:14" x14ac:dyDescent="0.25">
      <c r="A3018" t="s">
        <v>29</v>
      </c>
      <c r="B3018">
        <v>1509.8269</v>
      </c>
      <c r="C3018">
        <v>69.873099999999994</v>
      </c>
      <c r="D3018">
        <v>12.078200000000001</v>
      </c>
      <c r="E3018">
        <v>-6.1202199999999998</v>
      </c>
      <c r="F3018">
        <v>2.3398599999999998</v>
      </c>
      <c r="G3018">
        <v>0.112384</v>
      </c>
      <c r="H3018">
        <v>0.30928099999999997</v>
      </c>
      <c r="I3018">
        <v>85.874499999999998</v>
      </c>
      <c r="J3018">
        <v>2.52217</v>
      </c>
      <c r="K3018">
        <v>2.3836400000000002</v>
      </c>
      <c r="L3018">
        <v>1.0189900000000001</v>
      </c>
      <c r="M3018">
        <v>45.398800000000001</v>
      </c>
      <c r="N3018" s="4">
        <f t="shared" si="48"/>
        <v>0.20718343195266281</v>
      </c>
    </row>
    <row r="3019" spans="1:14" x14ac:dyDescent="0.25">
      <c r="A3019" t="s">
        <v>29</v>
      </c>
      <c r="B3019">
        <v>1509.9793999999999</v>
      </c>
      <c r="C3019">
        <v>70.185299999999998</v>
      </c>
      <c r="D3019">
        <v>12.25</v>
      </c>
      <c r="E3019">
        <v>-6.0488</v>
      </c>
      <c r="F3019">
        <v>2.3163</v>
      </c>
      <c r="G3019">
        <v>6.8400000000000002E-2</v>
      </c>
      <c r="H3019">
        <v>0.3125</v>
      </c>
      <c r="I3019">
        <v>85.5625</v>
      </c>
      <c r="J3019">
        <v>2.5053000000000001</v>
      </c>
      <c r="K3019">
        <v>2.3506</v>
      </c>
      <c r="L3019">
        <v>0.95630000000000004</v>
      </c>
      <c r="M3019">
        <v>45.398800000000001</v>
      </c>
      <c r="N3019" s="4">
        <f t="shared" si="48"/>
        <v>0.22112426035502955</v>
      </c>
    </row>
    <row r="3020" spans="1:14" x14ac:dyDescent="0.25">
      <c r="A3020" t="s">
        <v>29</v>
      </c>
      <c r="B3020">
        <v>1510.1316999999999</v>
      </c>
      <c r="C3020">
        <v>69.329300000000003</v>
      </c>
      <c r="D3020">
        <v>12.483499999999999</v>
      </c>
      <c r="E3020">
        <v>-5.85039</v>
      </c>
      <c r="F3020">
        <v>2.2968799999999998</v>
      </c>
      <c r="G3020">
        <v>2.8459999999999999E-2</v>
      </c>
      <c r="H3020">
        <v>0.31957200000000002</v>
      </c>
      <c r="I3020">
        <v>85.438000000000002</v>
      </c>
      <c r="J3020">
        <v>2.5570900000000001</v>
      </c>
      <c r="K3020">
        <v>2.3753000000000002</v>
      </c>
      <c r="L3020">
        <v>0.99763400000000002</v>
      </c>
      <c r="M3020">
        <v>45.398800000000001</v>
      </c>
      <c r="N3020" s="4">
        <f t="shared" si="48"/>
        <v>0.2326153846153847</v>
      </c>
    </row>
    <row r="3021" spans="1:14" x14ac:dyDescent="0.25">
      <c r="A3021" t="s">
        <v>29</v>
      </c>
      <c r="B3021">
        <v>1510.2842000000001</v>
      </c>
      <c r="C3021">
        <v>66.549099999999996</v>
      </c>
      <c r="D3021">
        <v>12.5</v>
      </c>
      <c r="E3021">
        <v>-5.3387200000000004</v>
      </c>
      <c r="F3021">
        <v>2.3123800000000001</v>
      </c>
      <c r="G3021">
        <v>3.0796E-2</v>
      </c>
      <c r="H3021">
        <v>0.31101400000000001</v>
      </c>
      <c r="I3021">
        <v>85.499899999999997</v>
      </c>
      <c r="J3021">
        <v>2.67441</v>
      </c>
      <c r="K3021">
        <v>2.3992599999999999</v>
      </c>
      <c r="L3021">
        <v>0.97184199999999998</v>
      </c>
      <c r="M3021">
        <v>45.398800000000001</v>
      </c>
      <c r="N3021" s="4">
        <f t="shared" si="48"/>
        <v>0.22344378698224843</v>
      </c>
    </row>
    <row r="3022" spans="1:14" x14ac:dyDescent="0.25">
      <c r="A3022" t="s">
        <v>29</v>
      </c>
      <c r="B3022">
        <v>1510.4365</v>
      </c>
      <c r="C3022">
        <v>64.788899999999998</v>
      </c>
      <c r="D3022">
        <v>12.5</v>
      </c>
      <c r="E3022">
        <v>-5.0756699999999997</v>
      </c>
      <c r="F3022">
        <v>2.2968899999999999</v>
      </c>
      <c r="G3022">
        <v>2.00603E-2</v>
      </c>
      <c r="H3022">
        <v>0.295487</v>
      </c>
      <c r="I3022">
        <v>86.432299999999998</v>
      </c>
      <c r="J3022">
        <v>2.6955800000000001</v>
      </c>
      <c r="K3022">
        <v>2.4007900000000002</v>
      </c>
      <c r="L3022">
        <v>0.90030200000000005</v>
      </c>
      <c r="M3022">
        <v>45.398800000000001</v>
      </c>
      <c r="N3022" s="4">
        <f t="shared" si="48"/>
        <v>0.23260946745562136</v>
      </c>
    </row>
    <row r="3023" spans="1:14" x14ac:dyDescent="0.25">
      <c r="A3023" t="s">
        <v>29</v>
      </c>
      <c r="B3023">
        <v>1510.5889999999999</v>
      </c>
      <c r="C3023">
        <v>66.571600000000004</v>
      </c>
      <c r="D3023">
        <v>12.3909</v>
      </c>
      <c r="E3023">
        <v>-5.2612500000000004</v>
      </c>
      <c r="F3023">
        <v>2.2968000000000002</v>
      </c>
      <c r="G3023">
        <v>2.3391800000000001E-2</v>
      </c>
      <c r="H3023">
        <v>0.26646999999999998</v>
      </c>
      <c r="I3023">
        <v>87.372699999999995</v>
      </c>
      <c r="J3023">
        <v>2.64602</v>
      </c>
      <c r="K3023">
        <v>2.4033899999999999</v>
      </c>
      <c r="L3023">
        <v>0.93591299999999999</v>
      </c>
      <c r="M3023">
        <v>45.398800000000001</v>
      </c>
      <c r="N3023" s="4">
        <f t="shared" si="48"/>
        <v>0.23266272189349099</v>
      </c>
    </row>
    <row r="3024" spans="1:14" x14ac:dyDescent="0.25">
      <c r="A3024" t="s">
        <v>29</v>
      </c>
      <c r="B3024">
        <v>1510.7412999999999</v>
      </c>
      <c r="C3024">
        <v>68.716499999999996</v>
      </c>
      <c r="D3024">
        <v>12.3672</v>
      </c>
      <c r="E3024">
        <v>-5.5117000000000003</v>
      </c>
      <c r="F3024">
        <v>2.2713999999999999</v>
      </c>
      <c r="G3024">
        <v>9.2999999999999992E-3</v>
      </c>
      <c r="H3024">
        <v>0.25240000000000001</v>
      </c>
      <c r="I3024">
        <v>86.875</v>
      </c>
      <c r="J3024">
        <v>2.6278000000000001</v>
      </c>
      <c r="K3024">
        <v>2.375</v>
      </c>
      <c r="L3024">
        <v>0.96830000000000005</v>
      </c>
      <c r="M3024">
        <v>45.398800000000001</v>
      </c>
      <c r="N3024" s="4">
        <f t="shared" si="48"/>
        <v>0.24769230769230774</v>
      </c>
    </row>
    <row r="3025" spans="1:14" x14ac:dyDescent="0.25">
      <c r="A3025" t="s">
        <v>29</v>
      </c>
      <c r="B3025">
        <v>1510.8938000000001</v>
      </c>
      <c r="C3025">
        <v>69.1678</v>
      </c>
      <c r="D3025">
        <v>12.2349</v>
      </c>
      <c r="E3025">
        <v>-5.43391</v>
      </c>
      <c r="F3025">
        <v>2.2830499999999998</v>
      </c>
      <c r="G3025">
        <v>2.0953300000000001E-2</v>
      </c>
      <c r="H3025">
        <v>0.26584600000000003</v>
      </c>
      <c r="I3025">
        <v>86.376999999999995</v>
      </c>
      <c r="J3025">
        <v>2.6286</v>
      </c>
      <c r="K3025">
        <v>2.3639399999999999</v>
      </c>
      <c r="L3025">
        <v>0.98244299999999996</v>
      </c>
      <c r="M3025">
        <v>45.398800000000001</v>
      </c>
      <c r="N3025" s="4">
        <f t="shared" si="48"/>
        <v>0.24079881656804744</v>
      </c>
    </row>
    <row r="3026" spans="1:14" x14ac:dyDescent="0.25">
      <c r="A3026" t="s">
        <v>29</v>
      </c>
      <c r="B3026">
        <v>1511.0461</v>
      </c>
      <c r="C3026">
        <v>70.121300000000005</v>
      </c>
      <c r="D3026">
        <v>12.234400000000001</v>
      </c>
      <c r="E3026">
        <v>-5.3712</v>
      </c>
      <c r="F3026">
        <v>2.2928799999999998</v>
      </c>
      <c r="G3026">
        <v>4.14671E-2</v>
      </c>
      <c r="H3026">
        <v>0.28337200000000001</v>
      </c>
      <c r="I3026">
        <v>86.499799999999993</v>
      </c>
      <c r="J3026">
        <v>2.6801200000000001</v>
      </c>
      <c r="K3026">
        <v>2.40204</v>
      </c>
      <c r="L3026">
        <v>1.01684</v>
      </c>
      <c r="M3026">
        <v>45.398800000000001</v>
      </c>
      <c r="N3026" s="4">
        <f t="shared" si="48"/>
        <v>0.23498224852071015</v>
      </c>
    </row>
    <row r="3027" spans="1:14" x14ac:dyDescent="0.25">
      <c r="A3027" t="s">
        <v>29</v>
      </c>
      <c r="B3027">
        <v>1511.1985999999999</v>
      </c>
      <c r="C3027">
        <v>70.560299999999998</v>
      </c>
      <c r="D3027">
        <v>12.234400000000001</v>
      </c>
      <c r="E3027">
        <v>-5.5137</v>
      </c>
      <c r="F3027">
        <v>2.3201999999999998</v>
      </c>
      <c r="G3027">
        <v>7.4200000000000002E-2</v>
      </c>
      <c r="H3027">
        <v>0.29149999999999998</v>
      </c>
      <c r="I3027">
        <v>86.75</v>
      </c>
      <c r="J3027">
        <v>2.7119</v>
      </c>
      <c r="K3027">
        <v>2.4209999999999998</v>
      </c>
      <c r="L3027">
        <v>1.0441</v>
      </c>
      <c r="M3027">
        <v>45.398800000000001</v>
      </c>
      <c r="N3027" s="4">
        <f t="shared" si="48"/>
        <v>0.21881656804733737</v>
      </c>
    </row>
    <row r="3028" spans="1:14" x14ac:dyDescent="0.25">
      <c r="A3028" t="s">
        <v>29</v>
      </c>
      <c r="B3028">
        <v>1511.3510000000001</v>
      </c>
      <c r="C3028">
        <v>70.232900000000001</v>
      </c>
      <c r="D3028">
        <v>12.1876</v>
      </c>
      <c r="E3028">
        <v>-5.5156000000000001</v>
      </c>
      <c r="F3028">
        <v>2.3222</v>
      </c>
      <c r="G3028">
        <v>8.8864799999999994E-2</v>
      </c>
      <c r="H3028">
        <v>0.28780899999999998</v>
      </c>
      <c r="I3028">
        <v>87.248800000000003</v>
      </c>
      <c r="J3028">
        <v>2.7191800000000002</v>
      </c>
      <c r="K3028">
        <v>2.4222000000000001</v>
      </c>
      <c r="L3028">
        <v>1.07562</v>
      </c>
      <c r="M3028">
        <v>45.398800000000001</v>
      </c>
      <c r="N3028" s="4">
        <f t="shared" si="48"/>
        <v>0.2176331360946745</v>
      </c>
    </row>
    <row r="3029" spans="1:14" x14ac:dyDescent="0.25">
      <c r="A3029" t="s">
        <v>29</v>
      </c>
      <c r="B3029">
        <v>1511.5033000000001</v>
      </c>
      <c r="C3029">
        <v>68.325900000000004</v>
      </c>
      <c r="D3029">
        <v>12.1953</v>
      </c>
      <c r="E3029">
        <v>-5.6406000000000001</v>
      </c>
      <c r="F3029">
        <v>2.3007</v>
      </c>
      <c r="G3029">
        <v>6.6900000000000001E-2</v>
      </c>
      <c r="H3029">
        <v>0.29470000000000002</v>
      </c>
      <c r="I3029">
        <v>87.375</v>
      </c>
      <c r="J3029">
        <v>2.7130999999999998</v>
      </c>
      <c r="K3029">
        <v>2.4352</v>
      </c>
      <c r="L3029">
        <v>1.0768</v>
      </c>
      <c r="M3029">
        <v>45.398800000000001</v>
      </c>
      <c r="N3029" s="4">
        <f t="shared" si="48"/>
        <v>0.23035502958579882</v>
      </c>
    </row>
    <row r="3030" spans="1:14" x14ac:dyDescent="0.25">
      <c r="A3030" t="s">
        <v>29</v>
      </c>
      <c r="B3030">
        <v>1511.6558</v>
      </c>
      <c r="C3030">
        <v>67.376599999999996</v>
      </c>
      <c r="D3030">
        <v>12.389799999999999</v>
      </c>
      <c r="E3030">
        <v>-5.7670899999999996</v>
      </c>
      <c r="F3030">
        <v>2.2715200000000002</v>
      </c>
      <c r="G3030">
        <v>3.2338499999999999E-2</v>
      </c>
      <c r="H3030">
        <v>0.30266799999999999</v>
      </c>
      <c r="I3030">
        <v>87.312799999999996</v>
      </c>
      <c r="J3030">
        <v>2.7292399999999999</v>
      </c>
      <c r="K3030">
        <v>2.4668700000000001</v>
      </c>
      <c r="L3030">
        <v>1.03955</v>
      </c>
      <c r="M3030">
        <v>45.398800000000001</v>
      </c>
      <c r="N3030" s="4">
        <f t="shared" si="48"/>
        <v>0.2476213017751478</v>
      </c>
    </row>
    <row r="3031" spans="1:14" x14ac:dyDescent="0.25">
      <c r="A3031" t="s">
        <v>29</v>
      </c>
      <c r="B3031">
        <v>1511.8081</v>
      </c>
      <c r="C3031">
        <v>68.184600000000003</v>
      </c>
      <c r="D3031">
        <v>12.421900000000001</v>
      </c>
      <c r="E3031">
        <v>-5.5841500000000002</v>
      </c>
      <c r="F3031">
        <v>2.2616100000000001</v>
      </c>
      <c r="G3031">
        <v>8.8187999999999999E-3</v>
      </c>
      <c r="H3031">
        <v>0.29960300000000001</v>
      </c>
      <c r="I3031">
        <v>87.374899999999997</v>
      </c>
      <c r="J3031">
        <v>2.7427899999999998</v>
      </c>
      <c r="K3031">
        <v>2.4788899999999998</v>
      </c>
      <c r="L3031">
        <v>1.00573</v>
      </c>
      <c r="M3031">
        <v>45.398800000000001</v>
      </c>
      <c r="N3031" s="4">
        <f t="shared" si="48"/>
        <v>0.25348520710059164</v>
      </c>
    </row>
    <row r="3032" spans="1:14" x14ac:dyDescent="0.25">
      <c r="A3032" t="s">
        <v>29</v>
      </c>
      <c r="B3032">
        <v>1511.9606000000001</v>
      </c>
      <c r="C3032">
        <v>68.247799999999998</v>
      </c>
      <c r="D3032">
        <v>12.421900000000001</v>
      </c>
      <c r="E3032">
        <v>-5.2910000000000004</v>
      </c>
      <c r="F3032">
        <v>2.2654999999999998</v>
      </c>
      <c r="G3032">
        <v>8.8000000000000005E-3</v>
      </c>
      <c r="H3032">
        <v>0.28610000000000002</v>
      </c>
      <c r="I3032">
        <v>87.5</v>
      </c>
      <c r="J3032">
        <v>2.7736000000000001</v>
      </c>
      <c r="K3032">
        <v>2.4868999999999999</v>
      </c>
      <c r="L3032">
        <v>0.98089999999999999</v>
      </c>
      <c r="M3032">
        <v>45.398800000000001</v>
      </c>
      <c r="N3032" s="4">
        <f t="shared" si="48"/>
        <v>0.25118343195266279</v>
      </c>
    </row>
    <row r="3033" spans="1:14" x14ac:dyDescent="0.25">
      <c r="A3033" t="s">
        <v>29</v>
      </c>
      <c r="B3033">
        <v>1512.1129000000001</v>
      </c>
      <c r="C3033">
        <v>67.733699999999999</v>
      </c>
      <c r="D3033">
        <v>12.390700000000001</v>
      </c>
      <c r="E3033">
        <v>-4.9833800000000004</v>
      </c>
      <c r="F3033">
        <v>2.2654999999999998</v>
      </c>
      <c r="G3033">
        <v>7.3047800000000003E-3</v>
      </c>
      <c r="H3033">
        <v>0.27084900000000001</v>
      </c>
      <c r="I3033">
        <v>87.562299999999993</v>
      </c>
      <c r="J3033">
        <v>2.7887499999999998</v>
      </c>
      <c r="K3033">
        <v>2.4907900000000001</v>
      </c>
      <c r="L3033">
        <v>0.95079599999999997</v>
      </c>
      <c r="M3033">
        <v>45.398800000000001</v>
      </c>
      <c r="N3033" s="4">
        <f t="shared" si="48"/>
        <v>0.25118343195266279</v>
      </c>
    </row>
    <row r="3034" spans="1:14" x14ac:dyDescent="0.25">
      <c r="A3034" t="s">
        <v>29</v>
      </c>
      <c r="B3034">
        <v>1512.2654</v>
      </c>
      <c r="C3034">
        <v>67.091499999999996</v>
      </c>
      <c r="D3034">
        <v>12.335900000000001</v>
      </c>
      <c r="E3034">
        <v>-4.9882999999999997</v>
      </c>
      <c r="F3034">
        <v>2.2675000000000001</v>
      </c>
      <c r="G3034">
        <v>2.8999999999999998E-3</v>
      </c>
      <c r="H3034">
        <v>0.26219999999999999</v>
      </c>
      <c r="I3034">
        <v>87.5</v>
      </c>
      <c r="J3034">
        <v>2.7302</v>
      </c>
      <c r="K3034">
        <v>2.4887999999999999</v>
      </c>
      <c r="L3034">
        <v>0.94130000000000003</v>
      </c>
      <c r="M3034">
        <v>45.398800000000001</v>
      </c>
      <c r="N3034" s="4">
        <f t="shared" si="48"/>
        <v>0.24999999999999994</v>
      </c>
    </row>
    <row r="3035" spans="1:14" x14ac:dyDescent="0.25">
      <c r="A3035" t="s">
        <v>29</v>
      </c>
      <c r="B3035">
        <v>1512.4177</v>
      </c>
      <c r="C3035">
        <v>65.317400000000006</v>
      </c>
      <c r="D3035">
        <v>12.335900000000001</v>
      </c>
      <c r="E3035">
        <v>-4.9785399999999997</v>
      </c>
      <c r="F3035">
        <v>2.2675000000000001</v>
      </c>
      <c r="G3035">
        <v>1.50559E-3</v>
      </c>
      <c r="H3035">
        <v>0.26369399999999998</v>
      </c>
      <c r="I3035">
        <v>86.566199999999995</v>
      </c>
      <c r="J3035">
        <v>2.7096800000000001</v>
      </c>
      <c r="K3035">
        <v>2.4760499999999999</v>
      </c>
      <c r="L3035">
        <v>0.96380999999999994</v>
      </c>
      <c r="M3035">
        <v>45.398800000000001</v>
      </c>
      <c r="N3035" s="4">
        <f t="shared" si="48"/>
        <v>0.24999999999999994</v>
      </c>
    </row>
    <row r="3036" spans="1:14" x14ac:dyDescent="0.25">
      <c r="A3036" t="s">
        <v>29</v>
      </c>
      <c r="B3036">
        <v>1512.5702000000001</v>
      </c>
      <c r="C3036">
        <v>64.076899999999995</v>
      </c>
      <c r="D3036">
        <v>12.257899999999999</v>
      </c>
      <c r="E3036">
        <v>-4.6994199999999999</v>
      </c>
      <c r="F3036">
        <v>2.2713999999999999</v>
      </c>
      <c r="G3036">
        <v>1.45895E-2</v>
      </c>
      <c r="H3036">
        <v>0.27249299999999999</v>
      </c>
      <c r="I3036">
        <v>85.251099999999994</v>
      </c>
      <c r="J3036">
        <v>2.7295799999999999</v>
      </c>
      <c r="K3036">
        <v>2.4291399999999999</v>
      </c>
      <c r="L3036">
        <v>0.95330899999999996</v>
      </c>
      <c r="M3036">
        <v>45.398800000000001</v>
      </c>
      <c r="N3036" s="4">
        <f t="shared" si="48"/>
        <v>0.24769230769230774</v>
      </c>
    </row>
    <row r="3037" spans="1:14" x14ac:dyDescent="0.25">
      <c r="A3037" t="s">
        <v>29</v>
      </c>
      <c r="B3037">
        <v>1512.7225000000001</v>
      </c>
      <c r="C3037">
        <v>63.3611</v>
      </c>
      <c r="D3037">
        <v>12.234500000000001</v>
      </c>
      <c r="E3037">
        <v>-4.6215400000000004</v>
      </c>
      <c r="F3037">
        <v>2.2985500000000001</v>
      </c>
      <c r="G3037">
        <v>5.6862799999999998E-2</v>
      </c>
      <c r="H3037">
        <v>0.29089700000000002</v>
      </c>
      <c r="I3037">
        <v>84.131299999999996</v>
      </c>
      <c r="J3037">
        <v>2.69977</v>
      </c>
      <c r="K3037">
        <v>2.3698299999999999</v>
      </c>
      <c r="L3037">
        <v>0.979155</v>
      </c>
      <c r="M3037">
        <v>45.398800000000001</v>
      </c>
      <c r="N3037" s="4">
        <f t="shared" si="48"/>
        <v>0.23162721893491117</v>
      </c>
    </row>
    <row r="3038" spans="1:14" x14ac:dyDescent="0.25">
      <c r="A3038" t="s">
        <v>29</v>
      </c>
      <c r="B3038">
        <v>1512.875</v>
      </c>
      <c r="C3038">
        <v>63.777999999999999</v>
      </c>
      <c r="D3038">
        <v>12.2188</v>
      </c>
      <c r="E3038">
        <v>-4.5587499999999999</v>
      </c>
      <c r="F3038">
        <v>2.3279299999999998</v>
      </c>
      <c r="G3038">
        <v>9.6105800000000005E-2</v>
      </c>
      <c r="H3038">
        <v>0.31853300000000001</v>
      </c>
      <c r="I3038">
        <v>84.125</v>
      </c>
      <c r="J3038">
        <v>2.6221899999999998</v>
      </c>
      <c r="K3038">
        <v>2.3383799999999999</v>
      </c>
      <c r="L3038">
        <v>0.98608399999999996</v>
      </c>
      <c r="M3038">
        <v>45.398800000000001</v>
      </c>
      <c r="N3038" s="4">
        <f t="shared" si="48"/>
        <v>0.21424260355029592</v>
      </c>
    </row>
    <row r="3039" spans="1:14" x14ac:dyDescent="0.25">
      <c r="A3039" t="s">
        <v>29</v>
      </c>
      <c r="B3039">
        <v>1513.0273</v>
      </c>
      <c r="C3039">
        <v>65.435299999999998</v>
      </c>
      <c r="D3039">
        <v>12.1953</v>
      </c>
      <c r="E3039">
        <v>-4.4492000000000003</v>
      </c>
      <c r="F3039">
        <v>2.3338999999999999</v>
      </c>
      <c r="G3039">
        <v>0.1016</v>
      </c>
      <c r="H3039">
        <v>0.33400000000000002</v>
      </c>
      <c r="I3039">
        <v>87.0625</v>
      </c>
      <c r="J3039">
        <v>2.5775999999999999</v>
      </c>
      <c r="K3039">
        <v>2.3127</v>
      </c>
      <c r="L3039">
        <v>0.94120000000000004</v>
      </c>
      <c r="M3039">
        <v>45.398800000000001</v>
      </c>
      <c r="N3039" s="4">
        <f t="shared" si="48"/>
        <v>0.21071005917159769</v>
      </c>
    </row>
    <row r="3040" spans="1:14" x14ac:dyDescent="0.25">
      <c r="A3040" t="s">
        <v>29</v>
      </c>
      <c r="B3040">
        <v>1513.1796999999999</v>
      </c>
      <c r="C3040">
        <v>66.773600000000002</v>
      </c>
      <c r="D3040">
        <v>12.242000000000001</v>
      </c>
      <c r="E3040">
        <v>-4.4492000000000003</v>
      </c>
      <c r="F3040">
        <v>2.3047200000000001</v>
      </c>
      <c r="G3040">
        <v>7.2914800000000002E-2</v>
      </c>
      <c r="H3040">
        <v>0.32862200000000003</v>
      </c>
      <c r="I3040">
        <v>89.116799999999998</v>
      </c>
      <c r="J3040">
        <v>2.55728</v>
      </c>
      <c r="K3040">
        <v>2.2996500000000002</v>
      </c>
      <c r="L3040">
        <v>0.90723600000000004</v>
      </c>
      <c r="M3040">
        <v>45.398800000000001</v>
      </c>
      <c r="N3040" s="4">
        <f t="shared" si="48"/>
        <v>0.22797633136094667</v>
      </c>
    </row>
    <row r="3041" spans="1:14" x14ac:dyDescent="0.25">
      <c r="A3041" t="s">
        <v>29</v>
      </c>
      <c r="B3041">
        <v>1513.3322000000001</v>
      </c>
      <c r="C3041">
        <v>69.009799999999998</v>
      </c>
      <c r="D3041">
        <v>12.3904</v>
      </c>
      <c r="E3041">
        <v>-4.9328200000000004</v>
      </c>
      <c r="F3041">
        <v>2.2812399999999999</v>
      </c>
      <c r="G3041">
        <v>4.3547099999999998E-2</v>
      </c>
      <c r="H3041">
        <v>0.30523800000000001</v>
      </c>
      <c r="I3041">
        <v>89.000200000000007</v>
      </c>
      <c r="J3041">
        <v>2.5317400000000001</v>
      </c>
      <c r="K3041">
        <v>2.3054899999999998</v>
      </c>
      <c r="L3041">
        <v>0.87754799999999999</v>
      </c>
      <c r="M3041">
        <v>45.398800000000001</v>
      </c>
      <c r="N3041" s="4">
        <f t="shared" si="48"/>
        <v>0.24186982248520711</v>
      </c>
    </row>
    <row r="3042" spans="1:14" x14ac:dyDescent="0.25">
      <c r="A3042" t="s">
        <v>29</v>
      </c>
      <c r="B3042">
        <v>1513.4845</v>
      </c>
      <c r="C3042">
        <v>70.950900000000004</v>
      </c>
      <c r="D3042">
        <v>12.421900000000001</v>
      </c>
      <c r="E3042">
        <v>-5.1836000000000002</v>
      </c>
      <c r="F3042">
        <v>2.2675000000000001</v>
      </c>
      <c r="G3042">
        <v>2.1999999999999999E-2</v>
      </c>
      <c r="H3042">
        <v>0.2888</v>
      </c>
      <c r="I3042">
        <v>88.75</v>
      </c>
      <c r="J3042">
        <v>2.5257000000000001</v>
      </c>
      <c r="K3042">
        <v>2.3056999999999999</v>
      </c>
      <c r="L3042">
        <v>0.84819999999999995</v>
      </c>
      <c r="M3042">
        <v>45.398800000000001</v>
      </c>
      <c r="N3042" s="4">
        <f t="shared" si="48"/>
        <v>0.24999999999999994</v>
      </c>
    </row>
    <row r="3043" spans="1:14" x14ac:dyDescent="0.25">
      <c r="A3043" t="s">
        <v>29</v>
      </c>
      <c r="B3043">
        <v>1513.6369999999999</v>
      </c>
      <c r="C3043">
        <v>70.981999999999999</v>
      </c>
      <c r="D3043">
        <v>12.421900000000001</v>
      </c>
      <c r="E3043">
        <v>-5.0568999999999997</v>
      </c>
      <c r="F3043">
        <v>2.2811699999999999</v>
      </c>
      <c r="G3043">
        <v>2.1002400000000001E-2</v>
      </c>
      <c r="H3043">
        <v>0.28490900000000002</v>
      </c>
      <c r="I3043">
        <v>88.188900000000004</v>
      </c>
      <c r="J3043">
        <v>2.5096400000000001</v>
      </c>
      <c r="K3043">
        <v>2.3056999999999999</v>
      </c>
      <c r="L3043">
        <v>0.844808</v>
      </c>
      <c r="M3043">
        <v>45.398800000000001</v>
      </c>
      <c r="N3043" s="4">
        <f t="shared" si="48"/>
        <v>0.24191124260355032</v>
      </c>
    </row>
    <row r="3044" spans="1:14" x14ac:dyDescent="0.25">
      <c r="A3044" t="s">
        <v>29</v>
      </c>
      <c r="B3044">
        <v>1513.7892999999999</v>
      </c>
      <c r="C3044">
        <v>69.247799999999998</v>
      </c>
      <c r="D3044">
        <v>12.328099999999999</v>
      </c>
      <c r="E3044">
        <v>-5.1797000000000004</v>
      </c>
      <c r="F3044">
        <v>2.2772999999999999</v>
      </c>
      <c r="G3044">
        <v>1.12E-2</v>
      </c>
      <c r="H3044">
        <v>0.27439999999999998</v>
      </c>
      <c r="I3044">
        <v>88.0625</v>
      </c>
      <c r="J3044">
        <v>2.4735</v>
      </c>
      <c r="K3044">
        <v>2.2883</v>
      </c>
      <c r="L3044">
        <v>0.83979999999999999</v>
      </c>
      <c r="M3044">
        <v>45.398800000000001</v>
      </c>
      <c r="N3044" s="4">
        <f t="shared" si="48"/>
        <v>0.24420118343195271</v>
      </c>
    </row>
    <row r="3045" spans="1:14" x14ac:dyDescent="0.25">
      <c r="A3045" t="s">
        <v>29</v>
      </c>
      <c r="B3045">
        <v>1513.9418000000001</v>
      </c>
      <c r="C3045">
        <v>66.570999999999998</v>
      </c>
      <c r="D3045">
        <v>12.297000000000001</v>
      </c>
      <c r="E3045">
        <v>-5.2594799999999999</v>
      </c>
      <c r="F3045">
        <v>2.2655500000000002</v>
      </c>
      <c r="G3045">
        <v>5.42313E-3</v>
      </c>
      <c r="H3045">
        <v>0.27659099999999998</v>
      </c>
      <c r="I3045">
        <v>87.502200000000002</v>
      </c>
      <c r="J3045">
        <v>2.4510900000000002</v>
      </c>
      <c r="K3045">
        <v>2.2621000000000002</v>
      </c>
      <c r="L3045">
        <v>0.83989999999999998</v>
      </c>
      <c r="M3045">
        <v>45.398800000000001</v>
      </c>
      <c r="N3045" s="4">
        <f t="shared" si="48"/>
        <v>0.25115384615384601</v>
      </c>
    </row>
    <row r="3046" spans="1:14" x14ac:dyDescent="0.25">
      <c r="A3046" t="s">
        <v>29</v>
      </c>
      <c r="B3046">
        <v>1514.0941</v>
      </c>
      <c r="C3046">
        <v>63.798999999999999</v>
      </c>
      <c r="D3046">
        <v>12.2812</v>
      </c>
      <c r="E3046">
        <v>-5.0121000000000002</v>
      </c>
      <c r="F3046">
        <v>2.2597100000000001</v>
      </c>
      <c r="G3046">
        <v>1.36867E-2</v>
      </c>
      <c r="H3046">
        <v>0.29217500000000002</v>
      </c>
      <c r="I3046">
        <v>84.816800000000001</v>
      </c>
      <c r="J3046">
        <v>2.4227500000000002</v>
      </c>
      <c r="K3046">
        <v>2.2192699999999999</v>
      </c>
      <c r="L3046">
        <v>0.85377800000000004</v>
      </c>
      <c r="M3046">
        <v>45.398800000000001</v>
      </c>
      <c r="N3046" s="4">
        <f t="shared" si="48"/>
        <v>0.25460946745562124</v>
      </c>
    </row>
    <row r="3047" spans="1:14" x14ac:dyDescent="0.25">
      <c r="A3047" t="s">
        <v>29</v>
      </c>
      <c r="B3047">
        <v>1514.2465999999999</v>
      </c>
      <c r="C3047">
        <v>62.685299999999998</v>
      </c>
      <c r="D3047">
        <v>12.234400000000001</v>
      </c>
      <c r="E3047">
        <v>-4.9961000000000002</v>
      </c>
      <c r="F3047">
        <v>2.2812000000000001</v>
      </c>
      <c r="G3047">
        <v>5.2699999999999997E-2</v>
      </c>
      <c r="H3047">
        <v>0.30399999999999999</v>
      </c>
      <c r="I3047">
        <v>82.5</v>
      </c>
      <c r="J3047">
        <v>2.4009999999999998</v>
      </c>
      <c r="K3047">
        <v>2.2006999999999999</v>
      </c>
      <c r="L3047">
        <v>0.87470000000000003</v>
      </c>
      <c r="M3047">
        <v>45.398800000000001</v>
      </c>
      <c r="N3047" s="4">
        <f t="shared" si="48"/>
        <v>0.24189349112426026</v>
      </c>
    </row>
    <row r="3048" spans="1:14" x14ac:dyDescent="0.25">
      <c r="A3048" t="s">
        <v>29</v>
      </c>
      <c r="B3048">
        <v>1514.3988999999999</v>
      </c>
      <c r="C3048">
        <v>64.242800000000003</v>
      </c>
      <c r="D3048">
        <v>12.234400000000001</v>
      </c>
      <c r="E3048">
        <v>-5.0408600000000003</v>
      </c>
      <c r="F3048">
        <v>2.3337300000000001</v>
      </c>
      <c r="G3048">
        <v>0.114104</v>
      </c>
      <c r="H3048">
        <v>0.299315</v>
      </c>
      <c r="I3048">
        <v>80.381799999999998</v>
      </c>
      <c r="J3048">
        <v>2.3908299999999998</v>
      </c>
      <c r="K3048">
        <v>2.1928299999999998</v>
      </c>
      <c r="L3048">
        <v>0.90570099999999998</v>
      </c>
      <c r="M3048">
        <v>45.398800000000001</v>
      </c>
      <c r="N3048" s="4">
        <f t="shared" si="48"/>
        <v>0.21081065088757389</v>
      </c>
    </row>
    <row r="3049" spans="1:14" x14ac:dyDescent="0.25">
      <c r="A3049" t="s">
        <v>29</v>
      </c>
      <c r="B3049">
        <v>1514.5514000000001</v>
      </c>
      <c r="C3049">
        <v>67.513400000000004</v>
      </c>
      <c r="D3049">
        <v>12.234400000000001</v>
      </c>
      <c r="E3049">
        <v>-4.4111000000000002</v>
      </c>
      <c r="F3049">
        <v>2.3378000000000001</v>
      </c>
      <c r="G3049">
        <v>0.12740000000000001</v>
      </c>
      <c r="H3049">
        <v>0.2883</v>
      </c>
      <c r="I3049">
        <v>76.4375</v>
      </c>
      <c r="J3049">
        <v>2.3900999999999999</v>
      </c>
      <c r="K3049">
        <v>2.1993999999999998</v>
      </c>
      <c r="L3049">
        <v>0.92310000000000003</v>
      </c>
      <c r="M3049">
        <v>45.398800000000001</v>
      </c>
      <c r="N3049" s="4">
        <f t="shared" si="48"/>
        <v>0.20840236686390523</v>
      </c>
    </row>
    <row r="3050" spans="1:14" x14ac:dyDescent="0.25">
      <c r="A3050" t="s">
        <v>29</v>
      </c>
      <c r="B3050">
        <v>1514.7037</v>
      </c>
      <c r="C3050">
        <v>69.007400000000004</v>
      </c>
      <c r="D3050">
        <v>12.234400000000001</v>
      </c>
      <c r="E3050">
        <v>-4.3002399999999996</v>
      </c>
      <c r="F3050">
        <v>2.3689800000000001</v>
      </c>
      <c r="G3050">
        <v>0.130388</v>
      </c>
      <c r="H3050">
        <v>0.274455</v>
      </c>
      <c r="I3050">
        <v>70.834900000000005</v>
      </c>
      <c r="J3050">
        <v>2.45235</v>
      </c>
      <c r="K3050">
        <v>2.25</v>
      </c>
      <c r="L3050">
        <v>0.90586900000000004</v>
      </c>
      <c r="M3050">
        <v>45.398800000000001</v>
      </c>
      <c r="N3050" s="4">
        <f t="shared" si="48"/>
        <v>0.18995266272189343</v>
      </c>
    </row>
    <row r="3051" spans="1:14" x14ac:dyDescent="0.25">
      <c r="A3051" t="s">
        <v>29</v>
      </c>
      <c r="B3051">
        <v>1514.8561999999999</v>
      </c>
      <c r="C3051">
        <v>65.8596</v>
      </c>
      <c r="D3051">
        <v>12.3515</v>
      </c>
      <c r="E3051">
        <v>-4.3163900000000002</v>
      </c>
      <c r="F3051">
        <v>2.3944800000000002</v>
      </c>
      <c r="G3051">
        <v>8.9432899999999996E-2</v>
      </c>
      <c r="H3051">
        <v>0.24582300000000001</v>
      </c>
      <c r="I3051">
        <v>64.192800000000005</v>
      </c>
      <c r="J3051">
        <v>2.58379</v>
      </c>
      <c r="K3051">
        <v>2.3751000000000002</v>
      </c>
      <c r="L3051">
        <v>0.87422500000000003</v>
      </c>
      <c r="M3051">
        <v>45.398800000000001</v>
      </c>
      <c r="N3051" s="4">
        <f t="shared" si="48"/>
        <v>0.17486390532544366</v>
      </c>
    </row>
    <row r="3052" spans="1:14" x14ac:dyDescent="0.25">
      <c r="A3052" t="s">
        <v>29</v>
      </c>
      <c r="B3052">
        <v>1515.0084999999999</v>
      </c>
      <c r="C3052">
        <v>62.485399999999998</v>
      </c>
      <c r="D3052">
        <v>12.6157</v>
      </c>
      <c r="E3052">
        <v>-4.2717499999999999</v>
      </c>
      <c r="F3052">
        <v>2.4915600000000002</v>
      </c>
      <c r="G3052">
        <v>7.2395500000000002E-2</v>
      </c>
      <c r="H3052">
        <v>0.20383599999999999</v>
      </c>
      <c r="I3052">
        <v>57.226599999999998</v>
      </c>
      <c r="J3052">
        <v>2.8146</v>
      </c>
      <c r="K3052">
        <v>2.5590700000000002</v>
      </c>
      <c r="L3052">
        <v>0.86694099999999996</v>
      </c>
      <c r="M3052">
        <v>45.398800000000001</v>
      </c>
      <c r="N3052" s="4">
        <f t="shared" si="48"/>
        <v>0.11742011834319512</v>
      </c>
    </row>
    <row r="3053" spans="1:14" x14ac:dyDescent="0.25">
      <c r="A3053" t="s">
        <v>29</v>
      </c>
      <c r="B3053">
        <v>1515.1609000000001</v>
      </c>
      <c r="C3053">
        <v>61.671500000000002</v>
      </c>
      <c r="D3053">
        <v>12.6561</v>
      </c>
      <c r="E3053">
        <v>-4.89689</v>
      </c>
      <c r="F3053">
        <v>2.5564399999999998</v>
      </c>
      <c r="G3053">
        <v>3.3294200000000003E-2</v>
      </c>
      <c r="H3053">
        <v>0.17077899999999999</v>
      </c>
      <c r="I3053">
        <v>54.444099999999999</v>
      </c>
      <c r="J3053">
        <v>3.0642999999999998</v>
      </c>
      <c r="K3053">
        <v>2.7843599999999999</v>
      </c>
      <c r="L3053">
        <v>0.86260999999999999</v>
      </c>
      <c r="M3053">
        <v>45.398800000000001</v>
      </c>
      <c r="N3053" s="4">
        <f t="shared" si="48"/>
        <v>7.9029585798816637E-2</v>
      </c>
    </row>
    <row r="3054" spans="1:14" x14ac:dyDescent="0.25">
      <c r="A3054" t="s">
        <v>29</v>
      </c>
      <c r="B3054">
        <v>1515.3134</v>
      </c>
      <c r="C3054">
        <v>62.529000000000003</v>
      </c>
      <c r="D3054">
        <v>12.6562</v>
      </c>
      <c r="E3054">
        <v>-5.0702999999999996</v>
      </c>
      <c r="F3054">
        <v>2.5585</v>
      </c>
      <c r="G3054">
        <v>2.0500000000000001E-2</v>
      </c>
      <c r="H3054">
        <v>0.1646</v>
      </c>
      <c r="I3054">
        <v>58.75</v>
      </c>
      <c r="J3054">
        <v>3.2107000000000001</v>
      </c>
      <c r="K3054">
        <v>2.9032</v>
      </c>
      <c r="L3054">
        <v>0.81510000000000005</v>
      </c>
      <c r="M3054">
        <v>45.398800000000001</v>
      </c>
      <c r="N3054" s="4">
        <f t="shared" si="48"/>
        <v>7.781065088757394E-2</v>
      </c>
    </row>
    <row r="3055" spans="1:14" x14ac:dyDescent="0.25">
      <c r="A3055" t="s">
        <v>29</v>
      </c>
      <c r="B3055">
        <v>1515.4657</v>
      </c>
      <c r="C3055">
        <v>63.743899999999996</v>
      </c>
      <c r="D3055">
        <v>12.5783</v>
      </c>
      <c r="E3055">
        <v>-5.2416499999999999</v>
      </c>
      <c r="F3055">
        <v>2.48454</v>
      </c>
      <c r="G3055">
        <v>1.32233E-2</v>
      </c>
      <c r="H3055">
        <v>0.19201199999999999</v>
      </c>
      <c r="I3055">
        <v>65.790000000000006</v>
      </c>
      <c r="J3055">
        <v>3.0758299999999998</v>
      </c>
      <c r="K3055">
        <v>2.7386300000000001</v>
      </c>
      <c r="L3055">
        <v>0.78589299999999995</v>
      </c>
      <c r="M3055">
        <v>45.398800000000001</v>
      </c>
      <c r="N3055" s="4">
        <f t="shared" si="48"/>
        <v>0.12157396449704141</v>
      </c>
    </row>
    <row r="3056" spans="1:14" x14ac:dyDescent="0.25">
      <c r="A3056" t="s">
        <v>29</v>
      </c>
      <c r="B3056">
        <v>1515.6181999999999</v>
      </c>
      <c r="C3056">
        <v>63.217399999999998</v>
      </c>
      <c r="D3056">
        <v>12.4222</v>
      </c>
      <c r="E3056">
        <v>-5.0998299999999999</v>
      </c>
      <c r="F3056">
        <v>2.3906499999999999</v>
      </c>
      <c r="G3056">
        <v>2.3882799999999999E-2</v>
      </c>
      <c r="H3056">
        <v>0.227743</v>
      </c>
      <c r="I3056">
        <v>76.482799999999997</v>
      </c>
      <c r="J3056">
        <v>2.74214</v>
      </c>
      <c r="K3056">
        <v>2.4612500000000002</v>
      </c>
      <c r="L3056">
        <v>0.82663399999999998</v>
      </c>
      <c r="M3056">
        <v>45.398800000000001</v>
      </c>
      <c r="N3056" s="4">
        <f t="shared" si="48"/>
        <v>0.1771301775147929</v>
      </c>
    </row>
    <row r="3057" spans="1:14" x14ac:dyDescent="0.25">
      <c r="A3057" t="s">
        <v>29</v>
      </c>
      <c r="B3057">
        <v>1515.7705000000001</v>
      </c>
      <c r="C3057">
        <v>63.636000000000003</v>
      </c>
      <c r="D3057">
        <v>12.2898</v>
      </c>
      <c r="E3057">
        <v>-4.58101</v>
      </c>
      <c r="F3057">
        <v>2.3380899999999998</v>
      </c>
      <c r="G3057">
        <v>5.3533499999999998E-2</v>
      </c>
      <c r="H3057">
        <v>0.24599799999999999</v>
      </c>
      <c r="I3057">
        <v>84.393199999999993</v>
      </c>
      <c r="J3057">
        <v>2.5099</v>
      </c>
      <c r="K3057">
        <v>2.2984100000000001</v>
      </c>
      <c r="L3057">
        <v>0.86200200000000005</v>
      </c>
      <c r="M3057">
        <v>45.398800000000001</v>
      </c>
      <c r="N3057" s="4">
        <f t="shared" si="48"/>
        <v>0.20823076923076933</v>
      </c>
    </row>
    <row r="3058" spans="1:14" x14ac:dyDescent="0.25">
      <c r="A3058" t="s">
        <v>29</v>
      </c>
      <c r="B3058">
        <v>1515.923</v>
      </c>
      <c r="C3058">
        <v>64.261899999999997</v>
      </c>
      <c r="D3058">
        <v>12.234500000000001</v>
      </c>
      <c r="E3058">
        <v>-4.2575700000000003</v>
      </c>
      <c r="F3058">
        <v>2.3300200000000002</v>
      </c>
      <c r="G3058">
        <v>9.3204599999999999E-2</v>
      </c>
      <c r="H3058">
        <v>0.24729699999999999</v>
      </c>
      <c r="I3058">
        <v>85.809200000000004</v>
      </c>
      <c r="J3058">
        <v>2.4083399999999999</v>
      </c>
      <c r="K3058">
        <v>2.2067199999999998</v>
      </c>
      <c r="L3058">
        <v>0.88823700000000005</v>
      </c>
      <c r="M3058">
        <v>45.398800000000001</v>
      </c>
      <c r="N3058" s="4">
        <f t="shared" si="48"/>
        <v>0.21300591715976316</v>
      </c>
    </row>
    <row r="3059" spans="1:14" x14ac:dyDescent="0.25">
      <c r="A3059" t="s">
        <v>29</v>
      </c>
      <c r="B3059">
        <v>1516.0753</v>
      </c>
      <c r="C3059">
        <v>66.700900000000004</v>
      </c>
      <c r="D3059">
        <v>12.234400000000001</v>
      </c>
      <c r="E3059">
        <v>-3.7646000000000002</v>
      </c>
      <c r="F3059">
        <v>2.3437000000000001</v>
      </c>
      <c r="G3059">
        <v>0.1152</v>
      </c>
      <c r="H3059">
        <v>0.26219999999999999</v>
      </c>
      <c r="I3059">
        <v>85.625</v>
      </c>
      <c r="J3059">
        <v>2.4091</v>
      </c>
      <c r="K3059">
        <v>2.1711</v>
      </c>
      <c r="L3059">
        <v>0.9113</v>
      </c>
      <c r="M3059">
        <v>45.398800000000001</v>
      </c>
      <c r="N3059" s="4">
        <f t="shared" si="48"/>
        <v>0.2049112426035502</v>
      </c>
    </row>
    <row r="3060" spans="1:14" x14ac:dyDescent="0.25">
      <c r="A3060" t="s">
        <v>29</v>
      </c>
      <c r="B3060">
        <v>1516.2277999999999</v>
      </c>
      <c r="C3060">
        <v>69.688900000000004</v>
      </c>
      <c r="D3060">
        <v>12.234400000000001</v>
      </c>
      <c r="E3060">
        <v>-3.6508600000000002</v>
      </c>
      <c r="F3060">
        <v>2.33982</v>
      </c>
      <c r="G3060">
        <v>0.112312</v>
      </c>
      <c r="H3060">
        <v>0.30552699999999999</v>
      </c>
      <c r="I3060">
        <v>84.255499999999998</v>
      </c>
      <c r="J3060">
        <v>2.4346000000000001</v>
      </c>
      <c r="K3060">
        <v>2.2226900000000001</v>
      </c>
      <c r="L3060">
        <v>0.90711699999999995</v>
      </c>
      <c r="M3060">
        <v>45.398800000000001</v>
      </c>
      <c r="N3060" s="4">
        <f t="shared" si="48"/>
        <v>0.20720710059171593</v>
      </c>
    </row>
    <row r="3061" spans="1:14" x14ac:dyDescent="0.25">
      <c r="A3061" t="s">
        <v>29</v>
      </c>
      <c r="B3061">
        <v>1516.3801000000001</v>
      </c>
      <c r="C3061">
        <v>69.092500000000001</v>
      </c>
      <c r="D3061">
        <v>12.234400000000001</v>
      </c>
      <c r="E3061">
        <v>-3.58311</v>
      </c>
      <c r="F3061">
        <v>2.3241299999999998</v>
      </c>
      <c r="G3061">
        <v>8.5043900000000006E-2</v>
      </c>
      <c r="H3061">
        <v>0.34154200000000001</v>
      </c>
      <c r="I3061">
        <v>83.251599999999996</v>
      </c>
      <c r="J3061">
        <v>2.45607</v>
      </c>
      <c r="K3061">
        <v>2.2462599999999999</v>
      </c>
      <c r="L3061">
        <v>0.91738299999999995</v>
      </c>
      <c r="M3061">
        <v>45.398800000000001</v>
      </c>
      <c r="N3061" s="4">
        <f t="shared" si="48"/>
        <v>0.21649112426035511</v>
      </c>
    </row>
    <row r="3062" spans="1:14" x14ac:dyDescent="0.25">
      <c r="A3062" t="s">
        <v>29</v>
      </c>
      <c r="B3062">
        <v>1516.5326</v>
      </c>
      <c r="C3062">
        <v>67.435299999999998</v>
      </c>
      <c r="D3062">
        <v>12.375</v>
      </c>
      <c r="E3062">
        <v>-3.7646000000000002</v>
      </c>
      <c r="F3062">
        <v>2.3046000000000002</v>
      </c>
      <c r="G3062">
        <v>5.5199999999999999E-2</v>
      </c>
      <c r="H3062">
        <v>0.34960000000000002</v>
      </c>
      <c r="I3062">
        <v>83.0625</v>
      </c>
      <c r="J3062">
        <v>2.4923999999999999</v>
      </c>
      <c r="K3062">
        <v>2.2805</v>
      </c>
      <c r="L3062">
        <v>0.94120000000000004</v>
      </c>
      <c r="M3062">
        <v>45.398800000000001</v>
      </c>
      <c r="N3062" s="4">
        <f t="shared" si="48"/>
        <v>0.22804733727810636</v>
      </c>
    </row>
    <row r="3063" spans="1:14" x14ac:dyDescent="0.25">
      <c r="A3063" t="s">
        <v>29</v>
      </c>
      <c r="B3063">
        <v>1516.6849</v>
      </c>
      <c r="C3063">
        <v>66.547399999999996</v>
      </c>
      <c r="D3063">
        <v>12.4763</v>
      </c>
      <c r="E3063">
        <v>-4.1491699999999998</v>
      </c>
      <c r="F3063">
        <v>2.3046000000000002</v>
      </c>
      <c r="G3063">
        <v>3.8154500000000001E-2</v>
      </c>
      <c r="H3063">
        <v>0.32866699999999999</v>
      </c>
      <c r="I3063">
        <v>83.872399999999999</v>
      </c>
      <c r="J3063">
        <v>2.5270899999999998</v>
      </c>
      <c r="K3063">
        <v>2.3298399999999999</v>
      </c>
      <c r="L3063">
        <v>0.95196599999999998</v>
      </c>
      <c r="M3063">
        <v>45.398800000000001</v>
      </c>
      <c r="N3063" s="4">
        <f t="shared" si="48"/>
        <v>0.22804733727810636</v>
      </c>
    </row>
    <row r="3064" spans="1:14" x14ac:dyDescent="0.25">
      <c r="A3064" t="s">
        <v>29</v>
      </c>
      <c r="B3064">
        <v>1516.8373999999999</v>
      </c>
      <c r="C3064">
        <v>68.544600000000003</v>
      </c>
      <c r="D3064">
        <v>12.476599999999999</v>
      </c>
      <c r="E3064">
        <v>-4.6641000000000004</v>
      </c>
      <c r="F3064">
        <v>2.2812000000000001</v>
      </c>
      <c r="G3064">
        <v>1.95E-2</v>
      </c>
      <c r="H3064">
        <v>0.29349999999999998</v>
      </c>
      <c r="I3064">
        <v>85.125</v>
      </c>
      <c r="J3064">
        <v>2.5369000000000002</v>
      </c>
      <c r="K3064">
        <v>2.3285</v>
      </c>
      <c r="L3064">
        <v>0.94020000000000004</v>
      </c>
      <c r="M3064">
        <v>45.398800000000001</v>
      </c>
      <c r="N3064" s="4">
        <f t="shared" si="48"/>
        <v>0.24189349112426026</v>
      </c>
    </row>
    <row r="3065" spans="1:14" x14ac:dyDescent="0.25">
      <c r="A3065" t="s">
        <v>29</v>
      </c>
      <c r="B3065">
        <v>1516.9897000000001</v>
      </c>
      <c r="C3065">
        <v>69.353899999999996</v>
      </c>
      <c r="D3065">
        <v>12.3599</v>
      </c>
      <c r="E3065">
        <v>-5.2846099999999998</v>
      </c>
      <c r="F3065">
        <v>2.27921</v>
      </c>
      <c r="G3065">
        <v>1.51176E-2</v>
      </c>
      <c r="H3065">
        <v>0.272982</v>
      </c>
      <c r="I3065">
        <v>86.058800000000005</v>
      </c>
      <c r="J3065">
        <v>2.5360999999999998</v>
      </c>
      <c r="K3065">
        <v>2.3048899999999999</v>
      </c>
      <c r="L3065">
        <v>0.92854700000000001</v>
      </c>
      <c r="M3065">
        <v>45.398800000000001</v>
      </c>
      <c r="N3065" s="4">
        <f t="shared" si="48"/>
        <v>0.24307100591715977</v>
      </c>
    </row>
    <row r="3066" spans="1:14" x14ac:dyDescent="0.25">
      <c r="A3066" t="s">
        <v>29</v>
      </c>
      <c r="B3066">
        <v>1517.1421</v>
      </c>
      <c r="C3066">
        <v>67.140199999999993</v>
      </c>
      <c r="D3066">
        <v>12.328099999999999</v>
      </c>
      <c r="E3066">
        <v>-5.3905200000000004</v>
      </c>
      <c r="F3066">
        <v>2.2753000000000001</v>
      </c>
      <c r="G3066">
        <v>1.32015E-2</v>
      </c>
      <c r="H3066">
        <v>0.24602199999999999</v>
      </c>
      <c r="I3066">
        <v>87.436400000000006</v>
      </c>
      <c r="J3066">
        <v>2.5297100000000001</v>
      </c>
      <c r="K3066">
        <v>2.31969</v>
      </c>
      <c r="L3066">
        <v>0.93429499999999999</v>
      </c>
      <c r="M3066">
        <v>45.398800000000001</v>
      </c>
      <c r="N3066" s="4">
        <f t="shared" si="48"/>
        <v>0.24538461538461531</v>
      </c>
    </row>
    <row r="3067" spans="1:14" x14ac:dyDescent="0.25">
      <c r="A3067" t="s">
        <v>29</v>
      </c>
      <c r="B3067">
        <v>1517.2945999999999</v>
      </c>
      <c r="C3067">
        <v>66.513400000000004</v>
      </c>
      <c r="D3067">
        <v>12.2812</v>
      </c>
      <c r="E3067">
        <v>-5.3202999999999996</v>
      </c>
      <c r="F3067">
        <v>2.2713999999999999</v>
      </c>
      <c r="G3067">
        <v>1.2699999999999999E-2</v>
      </c>
      <c r="H3067">
        <v>0.2271</v>
      </c>
      <c r="I3067">
        <v>88.375</v>
      </c>
      <c r="J3067">
        <v>2.5455000000000001</v>
      </c>
      <c r="K3067">
        <v>2.3365999999999998</v>
      </c>
      <c r="L3067">
        <v>0.93210000000000004</v>
      </c>
      <c r="M3067">
        <v>45.398800000000001</v>
      </c>
      <c r="N3067" s="4">
        <f t="shared" si="48"/>
        <v>0.24769230769230774</v>
      </c>
    </row>
    <row r="3068" spans="1:14" x14ac:dyDescent="0.25">
      <c r="A3068" t="s">
        <v>29</v>
      </c>
      <c r="B3068">
        <v>1517.4468999999999</v>
      </c>
      <c r="C3068">
        <v>67.245999999999995</v>
      </c>
      <c r="D3068">
        <v>12.289099999999999</v>
      </c>
      <c r="E3068">
        <v>-5.2657299999999996</v>
      </c>
      <c r="F3068">
        <v>2.27529</v>
      </c>
      <c r="G3068">
        <v>3.65428E-2</v>
      </c>
      <c r="H3068">
        <v>0.23218800000000001</v>
      </c>
      <c r="I3068">
        <v>88.624399999999994</v>
      </c>
      <c r="J3068">
        <v>2.5841099999999999</v>
      </c>
      <c r="K3068">
        <v>2.3516599999999999</v>
      </c>
      <c r="L3068">
        <v>0.92900700000000003</v>
      </c>
      <c r="M3068">
        <v>45.398800000000001</v>
      </c>
      <c r="N3068" s="4">
        <f t="shared" si="48"/>
        <v>0.24539053254437865</v>
      </c>
    </row>
    <row r="3069" spans="1:14" x14ac:dyDescent="0.25">
      <c r="A3069" t="s">
        <v>29</v>
      </c>
      <c r="B3069">
        <v>1517.5994000000001</v>
      </c>
      <c r="C3069">
        <v>67.747799999999998</v>
      </c>
      <c r="D3069">
        <v>12.289099999999999</v>
      </c>
      <c r="E3069">
        <v>-5.2129000000000003</v>
      </c>
      <c r="F3069">
        <v>2.3046000000000002</v>
      </c>
      <c r="G3069">
        <v>7.9100000000000004E-2</v>
      </c>
      <c r="H3069">
        <v>0.24099999999999999</v>
      </c>
      <c r="I3069">
        <v>87.5625</v>
      </c>
      <c r="J3069">
        <v>2.6061999999999999</v>
      </c>
      <c r="K3069">
        <v>2.3580999999999999</v>
      </c>
      <c r="L3069">
        <v>0.92769999999999997</v>
      </c>
      <c r="M3069">
        <v>45.398800000000001</v>
      </c>
      <c r="N3069" s="4">
        <f t="shared" si="48"/>
        <v>0.22804733727810636</v>
      </c>
    </row>
    <row r="3070" spans="1:14" x14ac:dyDescent="0.25">
      <c r="A3070" t="s">
        <v>29</v>
      </c>
      <c r="B3070">
        <v>1517.7517</v>
      </c>
      <c r="C3070">
        <v>67.638800000000003</v>
      </c>
      <c r="D3070">
        <v>12.289099999999999</v>
      </c>
      <c r="E3070">
        <v>-5.2265499999999996</v>
      </c>
      <c r="F3070">
        <v>2.3513099999999998</v>
      </c>
      <c r="G3070">
        <v>0.12143</v>
      </c>
      <c r="H3070">
        <v>0.25603999999999999</v>
      </c>
      <c r="I3070">
        <v>85.570499999999996</v>
      </c>
      <c r="J3070">
        <v>2.64086</v>
      </c>
      <c r="K3070">
        <v>2.36477</v>
      </c>
      <c r="L3070">
        <v>0.93536900000000001</v>
      </c>
      <c r="M3070">
        <v>45.398800000000001</v>
      </c>
      <c r="N3070" s="4">
        <f t="shared" si="48"/>
        <v>0.20040828402366873</v>
      </c>
    </row>
    <row r="3071" spans="1:14" x14ac:dyDescent="0.25">
      <c r="A3071" t="s">
        <v>29</v>
      </c>
      <c r="B3071">
        <v>1517.9041999999999</v>
      </c>
      <c r="C3071">
        <v>67.326400000000007</v>
      </c>
      <c r="D3071">
        <v>12.296900000000001</v>
      </c>
      <c r="E3071">
        <v>-5.30457</v>
      </c>
      <c r="F3071">
        <v>2.33982</v>
      </c>
      <c r="G3071">
        <v>0.103529</v>
      </c>
      <c r="H3071">
        <v>0.28046100000000002</v>
      </c>
      <c r="I3071">
        <v>83.565700000000007</v>
      </c>
      <c r="J3071">
        <v>2.6706500000000002</v>
      </c>
      <c r="K3071">
        <v>2.3888600000000002</v>
      </c>
      <c r="L3071">
        <v>0.95756399999999997</v>
      </c>
      <c r="M3071">
        <v>45.398800000000001</v>
      </c>
      <c r="N3071" s="4">
        <f t="shared" si="48"/>
        <v>0.20720710059171593</v>
      </c>
    </row>
    <row r="3072" spans="1:14" x14ac:dyDescent="0.25">
      <c r="A3072" t="s">
        <v>29</v>
      </c>
      <c r="B3072">
        <v>1518.0564999999999</v>
      </c>
      <c r="C3072">
        <v>68.631100000000004</v>
      </c>
      <c r="D3072">
        <v>12.335699999999999</v>
      </c>
      <c r="E3072">
        <v>-5.2405600000000003</v>
      </c>
      <c r="F3072">
        <v>2.3106599999999999</v>
      </c>
      <c r="G3072">
        <v>6.4220700000000006E-2</v>
      </c>
      <c r="H3072">
        <v>0.292632</v>
      </c>
      <c r="I3072">
        <v>83.189599999999999</v>
      </c>
      <c r="J3072">
        <v>2.6939700000000002</v>
      </c>
      <c r="K3072">
        <v>2.4117700000000002</v>
      </c>
      <c r="L3072">
        <v>0.96645000000000003</v>
      </c>
      <c r="M3072">
        <v>45.398800000000001</v>
      </c>
      <c r="N3072" s="4">
        <f t="shared" si="48"/>
        <v>0.22446153846153846</v>
      </c>
    </row>
    <row r="3073" spans="1:14" x14ac:dyDescent="0.25">
      <c r="A3073" t="s">
        <v>29</v>
      </c>
      <c r="B3073">
        <v>1518.2090000000001</v>
      </c>
      <c r="C3073">
        <v>69.916499999999999</v>
      </c>
      <c r="D3073">
        <v>12.445</v>
      </c>
      <c r="E3073">
        <v>-5.2207499999999998</v>
      </c>
      <c r="F3073">
        <v>2.27928</v>
      </c>
      <c r="G3073">
        <v>2.2998999999999999E-2</v>
      </c>
      <c r="H3073">
        <v>0.289607</v>
      </c>
      <c r="I3073">
        <v>85.556799999999996</v>
      </c>
      <c r="J3073">
        <v>2.7210399999999999</v>
      </c>
      <c r="K3073">
        <v>2.4311500000000001</v>
      </c>
      <c r="L3073">
        <v>0.95951699999999995</v>
      </c>
      <c r="M3073">
        <v>45.398800000000001</v>
      </c>
      <c r="N3073" s="4">
        <f t="shared" si="48"/>
        <v>0.24302958579881656</v>
      </c>
    </row>
    <row r="3074" spans="1:14" x14ac:dyDescent="0.25">
      <c r="A3074" t="s">
        <v>29</v>
      </c>
      <c r="B3074">
        <v>1518.3613</v>
      </c>
      <c r="C3074">
        <v>71.607100000000003</v>
      </c>
      <c r="D3074">
        <v>12.539099999999999</v>
      </c>
      <c r="E3074">
        <v>-5.4668000000000001</v>
      </c>
      <c r="F3074">
        <v>2.2831000000000001</v>
      </c>
      <c r="G3074">
        <v>1.03E-2</v>
      </c>
      <c r="H3074">
        <v>0.27979999999999999</v>
      </c>
      <c r="I3074">
        <v>86.75</v>
      </c>
      <c r="J3074">
        <v>2.7366000000000001</v>
      </c>
      <c r="K3074">
        <v>2.4523000000000001</v>
      </c>
      <c r="L3074">
        <v>0.95640000000000003</v>
      </c>
      <c r="M3074">
        <v>45.398800000000001</v>
      </c>
      <c r="N3074" s="4">
        <f t="shared" si="48"/>
        <v>0.24076923076923068</v>
      </c>
    </row>
    <row r="3075" spans="1:14" x14ac:dyDescent="0.25">
      <c r="A3075" t="s">
        <v>29</v>
      </c>
      <c r="B3075">
        <v>1518.5137999999999</v>
      </c>
      <c r="C3075">
        <v>71.513800000000003</v>
      </c>
      <c r="D3075">
        <v>12.539099999999999</v>
      </c>
      <c r="E3075">
        <v>-5.2916999999999996</v>
      </c>
      <c r="F3075">
        <v>2.27922</v>
      </c>
      <c r="G3075">
        <v>7.3119600000000002E-3</v>
      </c>
      <c r="H3075">
        <v>0.278804</v>
      </c>
      <c r="I3075">
        <v>86.251999999999995</v>
      </c>
      <c r="J3075">
        <v>2.74038</v>
      </c>
      <c r="K3075">
        <v>2.46346</v>
      </c>
      <c r="L3075">
        <v>0.97542399999999996</v>
      </c>
      <c r="M3075">
        <v>45.398800000000001</v>
      </c>
      <c r="N3075" s="4">
        <f t="shared" si="48"/>
        <v>0.24306508875739641</v>
      </c>
    </row>
    <row r="3076" spans="1:14" x14ac:dyDescent="0.25">
      <c r="A3076" t="s">
        <v>29</v>
      </c>
      <c r="B3076">
        <v>1518.6660999999999</v>
      </c>
      <c r="C3076">
        <v>67.831800000000001</v>
      </c>
      <c r="D3076">
        <v>12.414300000000001</v>
      </c>
      <c r="E3076">
        <v>-5.1798799999999998</v>
      </c>
      <c r="F3076">
        <v>2.2675200000000002</v>
      </c>
      <c r="G3076">
        <v>5.4030500000000004E-3</v>
      </c>
      <c r="H3076">
        <v>0.28998200000000002</v>
      </c>
      <c r="I3076">
        <v>85.938000000000002</v>
      </c>
      <c r="J3076">
        <v>2.7281200000000001</v>
      </c>
      <c r="K3076">
        <v>2.4598100000000001</v>
      </c>
      <c r="L3076">
        <v>0.96921000000000002</v>
      </c>
      <c r="M3076">
        <v>45.398800000000001</v>
      </c>
      <c r="N3076" s="4">
        <f t="shared" ref="N3076:N3139" si="49">($Q$2-F3076)/($Q$2-$Q$3)</f>
        <v>0.24998816568047322</v>
      </c>
    </row>
    <row r="3077" spans="1:14" x14ac:dyDescent="0.25">
      <c r="A3077" t="s">
        <v>29</v>
      </c>
      <c r="B3077">
        <v>1518.8186000000001</v>
      </c>
      <c r="C3077">
        <v>63.966500000000003</v>
      </c>
      <c r="D3077">
        <v>12.335900000000001</v>
      </c>
      <c r="E3077">
        <v>-5.3047000000000004</v>
      </c>
      <c r="F3077">
        <v>2.2734000000000001</v>
      </c>
      <c r="G3077">
        <v>1.0699999999999999E-2</v>
      </c>
      <c r="H3077">
        <v>0.28610000000000002</v>
      </c>
      <c r="I3077">
        <v>85.875</v>
      </c>
      <c r="J3077">
        <v>2.7073</v>
      </c>
      <c r="K3077">
        <v>2.4483000000000001</v>
      </c>
      <c r="L3077">
        <v>0.96919999999999995</v>
      </c>
      <c r="M3077">
        <v>45.398800000000001</v>
      </c>
      <c r="N3077" s="4">
        <f t="shared" si="49"/>
        <v>0.24650887573964489</v>
      </c>
    </row>
    <row r="3078" spans="1:14" x14ac:dyDescent="0.25">
      <c r="A3078" t="s">
        <v>29</v>
      </c>
      <c r="B3078">
        <v>1518.9709</v>
      </c>
      <c r="C3078">
        <v>62.345399999999998</v>
      </c>
      <c r="D3078">
        <v>12.2736</v>
      </c>
      <c r="E3078">
        <v>-5.3047000000000004</v>
      </c>
      <c r="F3078">
        <v>2.2850700000000002</v>
      </c>
      <c r="G3078">
        <v>3.0751899999999999E-2</v>
      </c>
      <c r="H3078">
        <v>0.27253300000000003</v>
      </c>
      <c r="I3078">
        <v>85.812700000000007</v>
      </c>
      <c r="J3078">
        <v>2.6755800000000001</v>
      </c>
      <c r="K3078">
        <v>2.4284500000000002</v>
      </c>
      <c r="L3078">
        <v>1.0023200000000001</v>
      </c>
      <c r="M3078">
        <v>45.398800000000001</v>
      </c>
      <c r="N3078" s="4">
        <f t="shared" si="49"/>
        <v>0.23960355029585786</v>
      </c>
    </row>
    <row r="3079" spans="1:14" x14ac:dyDescent="0.25">
      <c r="A3079" t="s">
        <v>29</v>
      </c>
      <c r="B3079">
        <v>1519.1233</v>
      </c>
      <c r="C3079">
        <v>63.888399999999997</v>
      </c>
      <c r="D3079">
        <v>12.265599999999999</v>
      </c>
      <c r="E3079">
        <v>-5.2401999999999997</v>
      </c>
      <c r="F3079">
        <v>2.3105000000000002</v>
      </c>
      <c r="G3079">
        <v>5.96E-2</v>
      </c>
      <c r="H3079">
        <v>0.26169999999999999</v>
      </c>
      <c r="I3079">
        <v>85.375</v>
      </c>
      <c r="J3079">
        <v>2.6697000000000002</v>
      </c>
      <c r="K3079">
        <v>2.4327000000000001</v>
      </c>
      <c r="L3079">
        <v>1.0170999999999999</v>
      </c>
      <c r="M3079">
        <v>45.398800000000001</v>
      </c>
      <c r="N3079" s="4">
        <f t="shared" si="49"/>
        <v>0.22455621301775133</v>
      </c>
    </row>
    <row r="3080" spans="1:14" x14ac:dyDescent="0.25">
      <c r="A3080" t="s">
        <v>29</v>
      </c>
      <c r="B3080">
        <v>1519.2757999999999</v>
      </c>
      <c r="C3080">
        <v>67.53</v>
      </c>
      <c r="D3080">
        <v>12.265599999999999</v>
      </c>
      <c r="E3080">
        <v>-4.9893099999999997</v>
      </c>
      <c r="F3080">
        <v>2.3260399999999999</v>
      </c>
      <c r="G3080">
        <v>9.7049999999999997E-2</v>
      </c>
      <c r="H3080">
        <v>0.26050499999999999</v>
      </c>
      <c r="I3080">
        <v>85.375</v>
      </c>
      <c r="J3080">
        <v>2.7138200000000001</v>
      </c>
      <c r="K3080">
        <v>2.4575999999999998</v>
      </c>
      <c r="L3080">
        <v>1.0641099999999999</v>
      </c>
      <c r="M3080">
        <v>45.398800000000001</v>
      </c>
      <c r="N3080" s="4">
        <f t="shared" si="49"/>
        <v>0.21536094674556217</v>
      </c>
    </row>
    <row r="3081" spans="1:14" x14ac:dyDescent="0.25">
      <c r="A3081" t="s">
        <v>29</v>
      </c>
      <c r="B3081">
        <v>1519.4281000000001</v>
      </c>
      <c r="C3081">
        <v>72.212699999999998</v>
      </c>
      <c r="D3081">
        <v>12.265599999999999</v>
      </c>
      <c r="E3081">
        <v>-4.9863</v>
      </c>
      <c r="F3081">
        <v>2.3416899999999998</v>
      </c>
      <c r="G3081">
        <v>0.111788</v>
      </c>
      <c r="H3081">
        <v>0.266795</v>
      </c>
      <c r="I3081">
        <v>85.749700000000004</v>
      </c>
      <c r="J3081">
        <v>2.80403</v>
      </c>
      <c r="K3081">
        <v>2.5092599999999998</v>
      </c>
      <c r="L3081">
        <v>1.1313500000000001</v>
      </c>
      <c r="M3081">
        <v>45.398800000000001</v>
      </c>
      <c r="N3081" s="4">
        <f t="shared" si="49"/>
        <v>0.20610059171597642</v>
      </c>
    </row>
    <row r="3082" spans="1:14" x14ac:dyDescent="0.25">
      <c r="A3082" t="s">
        <v>29</v>
      </c>
      <c r="B3082">
        <v>1519.5806</v>
      </c>
      <c r="C3082">
        <v>74.497799999999998</v>
      </c>
      <c r="D3082">
        <v>12.265599999999999</v>
      </c>
      <c r="E3082">
        <v>-4.9843999999999999</v>
      </c>
      <c r="F3082">
        <v>2.3416999999999999</v>
      </c>
      <c r="G3082">
        <v>0.1069</v>
      </c>
      <c r="H3082">
        <v>0.28000000000000003</v>
      </c>
      <c r="I3082">
        <v>85.75</v>
      </c>
      <c r="J3082">
        <v>2.8929</v>
      </c>
      <c r="K3082">
        <v>2.5989</v>
      </c>
      <c r="L3082">
        <v>1.1589</v>
      </c>
      <c r="M3082">
        <v>45.398800000000001</v>
      </c>
      <c r="N3082" s="4">
        <f t="shared" si="49"/>
        <v>0.20609467455621305</v>
      </c>
    </row>
    <row r="3083" spans="1:14" x14ac:dyDescent="0.25">
      <c r="A3083" t="s">
        <v>29</v>
      </c>
      <c r="B3083">
        <v>1519.7329</v>
      </c>
      <c r="C3083">
        <v>72.363900000000001</v>
      </c>
      <c r="D3083">
        <v>12.3124</v>
      </c>
      <c r="E3083">
        <v>-5.1245500000000002</v>
      </c>
      <c r="F3083">
        <v>2.33203</v>
      </c>
      <c r="G3083">
        <v>7.5301099999999996E-2</v>
      </c>
      <c r="H3083">
        <v>0.30920700000000001</v>
      </c>
      <c r="I3083">
        <v>85.376199999999997</v>
      </c>
      <c r="J3083">
        <v>2.96258</v>
      </c>
      <c r="K3083">
        <v>2.6669800000000001</v>
      </c>
      <c r="L3083">
        <v>1.129</v>
      </c>
      <c r="M3083">
        <v>45.398800000000001</v>
      </c>
      <c r="N3083" s="4">
        <f t="shared" si="49"/>
        <v>0.21181656804733723</v>
      </c>
    </row>
    <row r="3084" spans="1:14" x14ac:dyDescent="0.25">
      <c r="A3084" t="s">
        <v>29</v>
      </c>
      <c r="B3084">
        <v>1519.8853999999999</v>
      </c>
      <c r="C3084">
        <v>68.810299999999998</v>
      </c>
      <c r="D3084">
        <v>12.476599999999999</v>
      </c>
      <c r="E3084">
        <v>-5.4375</v>
      </c>
      <c r="F3084">
        <v>2.3027000000000002</v>
      </c>
      <c r="G3084">
        <v>3.7600000000000001E-2</v>
      </c>
      <c r="H3084">
        <v>0.34960000000000002</v>
      </c>
      <c r="I3084">
        <v>85.125</v>
      </c>
      <c r="J3084">
        <v>2.9929999999999999</v>
      </c>
      <c r="K3084">
        <v>2.6694</v>
      </c>
      <c r="L3084">
        <v>1.0498000000000001</v>
      </c>
      <c r="M3084">
        <v>45.398800000000001</v>
      </c>
      <c r="N3084" s="4">
        <f t="shared" si="49"/>
        <v>0.22917159763313596</v>
      </c>
    </row>
    <row r="3085" spans="1:14" x14ac:dyDescent="0.25">
      <c r="A3085" t="s">
        <v>29</v>
      </c>
      <c r="B3085">
        <v>1520.0377000000001</v>
      </c>
      <c r="C3085">
        <v>66.180099999999996</v>
      </c>
      <c r="D3085">
        <v>12.476599999999999</v>
      </c>
      <c r="E3085">
        <v>-5.4997499999999997</v>
      </c>
      <c r="F3085">
        <v>2.2929400000000002</v>
      </c>
      <c r="G3085">
        <v>2.4452700000000001E-2</v>
      </c>
      <c r="H3085">
        <v>0.36882300000000001</v>
      </c>
      <c r="I3085">
        <v>85.187200000000004</v>
      </c>
      <c r="J3085">
        <v>2.9283600000000001</v>
      </c>
      <c r="K3085">
        <v>2.6227900000000002</v>
      </c>
      <c r="L3085">
        <v>0.99900299999999997</v>
      </c>
      <c r="M3085">
        <v>45.398800000000001</v>
      </c>
      <c r="N3085" s="4">
        <f t="shared" si="49"/>
        <v>0.23494674556213002</v>
      </c>
    </row>
    <row r="3086" spans="1:14" x14ac:dyDescent="0.25">
      <c r="A3086" t="s">
        <v>29</v>
      </c>
      <c r="B3086">
        <v>1520.1902</v>
      </c>
      <c r="C3086">
        <v>66.591200000000001</v>
      </c>
      <c r="D3086">
        <v>12.3673</v>
      </c>
      <c r="E3086">
        <v>-5.6249000000000002</v>
      </c>
      <c r="F3086">
        <v>2.2831100000000002</v>
      </c>
      <c r="G3086">
        <v>1.17102E-2</v>
      </c>
      <c r="H3086">
        <v>0.35031499999999999</v>
      </c>
      <c r="I3086">
        <v>85.437299999999993</v>
      </c>
      <c r="J3086">
        <v>2.8478599999999998</v>
      </c>
      <c r="K3086">
        <v>2.5682399999999999</v>
      </c>
      <c r="L3086">
        <v>0.99580199999999996</v>
      </c>
      <c r="M3086">
        <v>45.398800000000001</v>
      </c>
      <c r="N3086" s="4">
        <f t="shared" si="49"/>
        <v>0.24076331360946732</v>
      </c>
    </row>
    <row r="3087" spans="1:14" x14ac:dyDescent="0.25">
      <c r="A3087" t="s">
        <v>29</v>
      </c>
      <c r="B3087">
        <v>1520.3425</v>
      </c>
      <c r="C3087">
        <v>68.828900000000004</v>
      </c>
      <c r="D3087">
        <v>12.351699999999999</v>
      </c>
      <c r="E3087">
        <v>-5.5628500000000001</v>
      </c>
      <c r="F3087">
        <v>2.2947299999999999</v>
      </c>
      <c r="G3087">
        <v>7.3245599999999999E-3</v>
      </c>
      <c r="H3087">
        <v>0.321959</v>
      </c>
      <c r="I3087">
        <v>86.556200000000004</v>
      </c>
      <c r="J3087">
        <v>2.7791899999999998</v>
      </c>
      <c r="K3087">
        <v>2.5463200000000001</v>
      </c>
      <c r="L3087">
        <v>0.99271699999999996</v>
      </c>
      <c r="M3087">
        <v>45.398800000000001</v>
      </c>
      <c r="N3087" s="4">
        <f t="shared" si="49"/>
        <v>0.23388757396449705</v>
      </c>
    </row>
    <row r="3088" spans="1:14" x14ac:dyDescent="0.25">
      <c r="A3088" t="s">
        <v>29</v>
      </c>
      <c r="B3088">
        <v>1520.4949999999999</v>
      </c>
      <c r="C3088">
        <v>72.800700000000006</v>
      </c>
      <c r="D3088">
        <v>12.351599999999999</v>
      </c>
      <c r="E3088">
        <v>-5.3930100000000003</v>
      </c>
      <c r="F3088">
        <v>2.28512</v>
      </c>
      <c r="G3088">
        <v>4.4069900000000004E-3</v>
      </c>
      <c r="H3088">
        <v>0.30374400000000001</v>
      </c>
      <c r="I3088">
        <v>87.435400000000001</v>
      </c>
      <c r="J3088">
        <v>2.7249300000000001</v>
      </c>
      <c r="K3088">
        <v>2.5294400000000001</v>
      </c>
      <c r="L3088">
        <v>0.99629100000000004</v>
      </c>
      <c r="M3088">
        <v>45.398800000000001</v>
      </c>
      <c r="N3088" s="4">
        <f t="shared" si="49"/>
        <v>0.23957396449704138</v>
      </c>
    </row>
    <row r="3089" spans="1:14" x14ac:dyDescent="0.25">
      <c r="A3089" t="s">
        <v>29</v>
      </c>
      <c r="B3089">
        <v>1520.6473000000001</v>
      </c>
      <c r="C3089">
        <v>74.435299999999998</v>
      </c>
      <c r="D3089">
        <v>12.2188</v>
      </c>
      <c r="E3089">
        <v>-5.3944999999999999</v>
      </c>
      <c r="F3089">
        <v>2.2948</v>
      </c>
      <c r="G3089">
        <v>3.0800000000000001E-2</v>
      </c>
      <c r="H3089">
        <v>0.28710000000000002</v>
      </c>
      <c r="I3089">
        <v>86.8125</v>
      </c>
      <c r="J3089">
        <v>2.7189000000000001</v>
      </c>
      <c r="K3089">
        <v>2.5198999999999998</v>
      </c>
      <c r="L3089">
        <v>1.0415000000000001</v>
      </c>
      <c r="M3089">
        <v>45.398800000000001</v>
      </c>
      <c r="N3089" s="4">
        <f t="shared" si="49"/>
        <v>0.23384615384615384</v>
      </c>
    </row>
    <row r="3090" spans="1:14" x14ac:dyDescent="0.25">
      <c r="A3090" t="s">
        <v>29</v>
      </c>
      <c r="B3090">
        <v>1520.7998</v>
      </c>
      <c r="C3090">
        <v>72.007499999999993</v>
      </c>
      <c r="D3090">
        <v>12.2576</v>
      </c>
      <c r="E3090">
        <v>-5.6902200000000001</v>
      </c>
      <c r="F3090">
        <v>2.3143199999999999</v>
      </c>
      <c r="G3090">
        <v>7.2632500000000003E-2</v>
      </c>
      <c r="H3090">
        <v>0.26787699999999998</v>
      </c>
      <c r="I3090">
        <v>86.19</v>
      </c>
      <c r="J3090">
        <v>2.7225899999999998</v>
      </c>
      <c r="K3090">
        <v>2.5318499999999999</v>
      </c>
      <c r="L3090">
        <v>1.0423</v>
      </c>
      <c r="M3090">
        <v>45.398800000000001</v>
      </c>
      <c r="N3090" s="4">
        <f t="shared" si="49"/>
        <v>0.2222958579881657</v>
      </c>
    </row>
    <row r="3091" spans="1:14" x14ac:dyDescent="0.25">
      <c r="A3091" t="s">
        <v>29</v>
      </c>
      <c r="B3091">
        <v>1520.9521</v>
      </c>
      <c r="C3091">
        <v>69.501800000000003</v>
      </c>
      <c r="D3091">
        <v>12.265599999999999</v>
      </c>
      <c r="E3091">
        <v>-5.9409999999999998</v>
      </c>
      <c r="F3091">
        <v>2.3514400000000002</v>
      </c>
      <c r="G3091">
        <v>0.10884199999999999</v>
      </c>
      <c r="H3091">
        <v>0.26290799999999998</v>
      </c>
      <c r="I3091">
        <v>85.625900000000001</v>
      </c>
      <c r="J3091">
        <v>2.72749</v>
      </c>
      <c r="K3091">
        <v>2.5301</v>
      </c>
      <c r="L3091">
        <v>1.0233300000000001</v>
      </c>
      <c r="M3091">
        <v>45.398800000000001</v>
      </c>
      <c r="N3091" s="4">
        <f t="shared" si="49"/>
        <v>0.20033136094674542</v>
      </c>
    </row>
    <row r="3092" spans="1:14" x14ac:dyDescent="0.25">
      <c r="A3092" t="s">
        <v>29</v>
      </c>
      <c r="B3092">
        <v>1521.1044999999999</v>
      </c>
      <c r="C3092">
        <v>67.560299999999998</v>
      </c>
      <c r="D3092">
        <v>12.265599999999999</v>
      </c>
      <c r="E3092">
        <v>-6.1464999999999996</v>
      </c>
      <c r="F3092">
        <v>2.3515000000000001</v>
      </c>
      <c r="G3092">
        <v>0.1099</v>
      </c>
      <c r="H3092">
        <v>0.27200000000000002</v>
      </c>
      <c r="I3092">
        <v>85.875</v>
      </c>
      <c r="J3092">
        <v>2.7286000000000001</v>
      </c>
      <c r="K3092">
        <v>2.5192000000000001</v>
      </c>
      <c r="L3092">
        <v>1.0444</v>
      </c>
      <c r="M3092">
        <v>45.398800000000001</v>
      </c>
      <c r="N3092" s="4">
        <f t="shared" si="49"/>
        <v>0.20029585798816557</v>
      </c>
    </row>
    <row r="3093" spans="1:14" x14ac:dyDescent="0.25">
      <c r="A3093" t="s">
        <v>29</v>
      </c>
      <c r="B3093">
        <v>1521.2570000000001</v>
      </c>
      <c r="C3093">
        <v>68.417500000000004</v>
      </c>
      <c r="D3093">
        <v>12.265599999999999</v>
      </c>
      <c r="E3093">
        <v>-6.7095500000000001</v>
      </c>
      <c r="F3093">
        <v>2.3183799999999999</v>
      </c>
      <c r="G3093">
        <v>7.0893600000000001E-2</v>
      </c>
      <c r="H3093">
        <v>0.28167700000000001</v>
      </c>
      <c r="I3093">
        <v>86.373800000000003</v>
      </c>
      <c r="J3093">
        <v>2.70845</v>
      </c>
      <c r="K3093">
        <v>2.54304</v>
      </c>
      <c r="L3093">
        <v>1.0560700000000001</v>
      </c>
      <c r="M3093">
        <v>45.398800000000001</v>
      </c>
      <c r="N3093" s="4">
        <f t="shared" si="49"/>
        <v>0.2198934911242604</v>
      </c>
    </row>
    <row r="3094" spans="1:14" x14ac:dyDescent="0.25">
      <c r="A3094" t="s">
        <v>29</v>
      </c>
      <c r="B3094">
        <v>1521.4093</v>
      </c>
      <c r="C3094">
        <v>70.325900000000004</v>
      </c>
      <c r="D3094">
        <v>12.328099999999999</v>
      </c>
      <c r="E3094">
        <v>-6.9452999999999996</v>
      </c>
      <c r="F3094">
        <v>2.2734000000000001</v>
      </c>
      <c r="G3094">
        <v>2.5399999999999999E-2</v>
      </c>
      <c r="H3094">
        <v>0.27639999999999998</v>
      </c>
      <c r="I3094">
        <v>86.375</v>
      </c>
      <c r="J3094">
        <v>2.6585000000000001</v>
      </c>
      <c r="K3094">
        <v>2.5358000000000001</v>
      </c>
      <c r="L3094">
        <v>0.9919</v>
      </c>
      <c r="M3094">
        <v>45.398800000000001</v>
      </c>
      <c r="N3094" s="4">
        <f t="shared" si="49"/>
        <v>0.24650887573964489</v>
      </c>
    </row>
    <row r="3095" spans="1:14" x14ac:dyDescent="0.25">
      <c r="A3095" t="s">
        <v>29</v>
      </c>
      <c r="B3095">
        <v>1521.5617999999999</v>
      </c>
      <c r="C3095">
        <v>71.991100000000003</v>
      </c>
      <c r="D3095">
        <v>12.3437</v>
      </c>
      <c r="E3095">
        <v>-6.7605399999999998</v>
      </c>
      <c r="F3095">
        <v>2.2558699999999998</v>
      </c>
      <c r="G3095">
        <v>4.4837999999999996E-3</v>
      </c>
      <c r="H3095">
        <v>0.27759499999999998</v>
      </c>
      <c r="I3095">
        <v>86.623999999999995</v>
      </c>
      <c r="J3095">
        <v>2.53539</v>
      </c>
      <c r="K3095">
        <v>2.4666800000000002</v>
      </c>
      <c r="L3095">
        <v>0.91560600000000003</v>
      </c>
      <c r="M3095">
        <v>45.398800000000001</v>
      </c>
      <c r="N3095" s="4">
        <f t="shared" si="49"/>
        <v>0.25688165680473379</v>
      </c>
    </row>
    <row r="3096" spans="1:14" x14ac:dyDescent="0.25">
      <c r="A3096" t="s">
        <v>29</v>
      </c>
      <c r="B3096">
        <v>1521.7140999999999</v>
      </c>
      <c r="C3096">
        <v>71.9666</v>
      </c>
      <c r="D3096">
        <v>12.390499999999999</v>
      </c>
      <c r="E3096">
        <v>-6.8240999999999996</v>
      </c>
      <c r="F3096">
        <v>2.2557999999999998</v>
      </c>
      <c r="G3096">
        <v>4.4000000000000003E-3</v>
      </c>
      <c r="H3096">
        <v>0.27979599999999999</v>
      </c>
      <c r="I3096">
        <v>87.061800000000005</v>
      </c>
      <c r="J3096">
        <v>2.3317299999999999</v>
      </c>
      <c r="K3096">
        <v>2.4047999999999998</v>
      </c>
      <c r="L3096">
        <v>0.85160199999999997</v>
      </c>
      <c r="M3096">
        <v>45.398800000000001</v>
      </c>
      <c r="N3096" s="4">
        <f t="shared" si="49"/>
        <v>0.25692307692307703</v>
      </c>
    </row>
    <row r="3097" spans="1:14" x14ac:dyDescent="0.25">
      <c r="A3097" t="s">
        <v>29</v>
      </c>
      <c r="B3097">
        <v>1521.8666000000001</v>
      </c>
      <c r="C3097">
        <v>69.903999999999996</v>
      </c>
      <c r="D3097">
        <v>12.328099999999999</v>
      </c>
      <c r="E3097">
        <v>-6.6816000000000004</v>
      </c>
      <c r="F3097">
        <v>2.2498999999999998</v>
      </c>
      <c r="G3097">
        <v>-2E-3</v>
      </c>
      <c r="H3097">
        <v>0.28170000000000001</v>
      </c>
      <c r="I3097">
        <v>88.1875</v>
      </c>
      <c r="J3097">
        <v>2.1657999999999999</v>
      </c>
      <c r="K3097">
        <v>2.2913999999999999</v>
      </c>
      <c r="L3097">
        <v>0.79610000000000003</v>
      </c>
      <c r="M3097">
        <v>45.398800000000001</v>
      </c>
      <c r="N3097" s="4">
        <f t="shared" si="49"/>
        <v>0.26041420118343206</v>
      </c>
    </row>
    <row r="3098" spans="1:14" x14ac:dyDescent="0.25">
      <c r="A3098" t="s">
        <v>29</v>
      </c>
      <c r="B3098">
        <v>1522.0189</v>
      </c>
      <c r="C3098">
        <v>69.903999999999996</v>
      </c>
      <c r="D3098">
        <v>12.398199999999999</v>
      </c>
      <c r="E3098">
        <v>-6.5551000000000004</v>
      </c>
      <c r="F3098">
        <v>2.2382399999999998</v>
      </c>
      <c r="G3098">
        <v>-4.8907500000000001E-3</v>
      </c>
      <c r="H3098">
        <v>0.292466</v>
      </c>
      <c r="I3098">
        <v>89.931899999999999</v>
      </c>
      <c r="J3098">
        <v>2.0459800000000001</v>
      </c>
      <c r="K3098">
        <v>2.1507499999999999</v>
      </c>
      <c r="L3098">
        <v>0.75523099999999999</v>
      </c>
      <c r="M3098">
        <v>45.398800000000001</v>
      </c>
      <c r="N3098" s="4">
        <f t="shared" si="49"/>
        <v>0.26731360946745575</v>
      </c>
    </row>
    <row r="3099" spans="1:14" x14ac:dyDescent="0.25">
      <c r="A3099" t="s">
        <v>29</v>
      </c>
      <c r="B3099">
        <v>1522.1713999999999</v>
      </c>
      <c r="C3099">
        <v>71.528999999999996</v>
      </c>
      <c r="D3099">
        <v>12.421900000000001</v>
      </c>
      <c r="E3099">
        <v>-6.6973000000000003</v>
      </c>
      <c r="F3099">
        <v>2.2265000000000001</v>
      </c>
      <c r="G3099">
        <v>1.5E-3</v>
      </c>
      <c r="H3099">
        <v>0.30320000000000003</v>
      </c>
      <c r="I3099">
        <v>91.125</v>
      </c>
      <c r="J3099">
        <v>1.9076</v>
      </c>
      <c r="K3099">
        <v>2.0392000000000001</v>
      </c>
      <c r="L3099">
        <v>0.69799999999999995</v>
      </c>
      <c r="M3099">
        <v>45.398800000000001</v>
      </c>
      <c r="N3099" s="4">
        <f t="shared" si="49"/>
        <v>0.27426035502958568</v>
      </c>
    </row>
    <row r="3100" spans="1:14" x14ac:dyDescent="0.25">
      <c r="A3100" t="s">
        <v>29</v>
      </c>
      <c r="B3100">
        <v>1522.3236999999999</v>
      </c>
      <c r="C3100">
        <v>73.552199999999999</v>
      </c>
      <c r="D3100">
        <v>12.165100000000001</v>
      </c>
      <c r="E3100">
        <v>-6.8859399999999997</v>
      </c>
      <c r="F3100">
        <v>2.2498100000000001</v>
      </c>
      <c r="G3100">
        <v>3.3073499999999999E-2</v>
      </c>
      <c r="H3100">
        <v>0.295929</v>
      </c>
      <c r="I3100">
        <v>90.502499999999998</v>
      </c>
      <c r="J3100">
        <v>1.7845899999999999</v>
      </c>
      <c r="K3100">
        <v>1.9484600000000001</v>
      </c>
      <c r="L3100">
        <v>0.68734300000000004</v>
      </c>
      <c r="M3100">
        <v>45.398800000000001</v>
      </c>
      <c r="N3100" s="4">
        <f t="shared" si="49"/>
        <v>0.26046745562130169</v>
      </c>
    </row>
    <row r="3101" spans="1:14" x14ac:dyDescent="0.25">
      <c r="A3101" t="s">
        <v>29</v>
      </c>
      <c r="B3101">
        <v>1522.4762000000001</v>
      </c>
      <c r="C3101">
        <v>76.651499999999999</v>
      </c>
      <c r="D3101">
        <v>12.234299999999999</v>
      </c>
      <c r="E3101">
        <v>-7.9503500000000003</v>
      </c>
      <c r="F3101">
        <v>2.2811699999999999</v>
      </c>
      <c r="G3101">
        <v>6.4474900000000002E-2</v>
      </c>
      <c r="H3101">
        <v>0.27911399999999997</v>
      </c>
      <c r="I3101">
        <v>88.4392</v>
      </c>
      <c r="J3101">
        <v>1.7645200000000001</v>
      </c>
      <c r="K3101">
        <v>1.94031</v>
      </c>
      <c r="L3101">
        <v>0.78961800000000004</v>
      </c>
      <c r="M3101">
        <v>45.398800000000001</v>
      </c>
      <c r="N3101" s="4">
        <f t="shared" si="49"/>
        <v>0.24191124260355032</v>
      </c>
    </row>
    <row r="3102" spans="1:14" x14ac:dyDescent="0.25">
      <c r="A3102" t="s">
        <v>29</v>
      </c>
      <c r="B3102">
        <v>1522.6285</v>
      </c>
      <c r="C3102">
        <v>80.849299999999999</v>
      </c>
      <c r="D3102">
        <v>12.312099999999999</v>
      </c>
      <c r="E3102">
        <v>-9.2582599999999999</v>
      </c>
      <c r="F3102">
        <v>2.3374799999999998</v>
      </c>
      <c r="G3102">
        <v>9.0156E-2</v>
      </c>
      <c r="H3102">
        <v>0.263488</v>
      </c>
      <c r="I3102">
        <v>86.572999999999993</v>
      </c>
      <c r="J3102">
        <v>1.93574</v>
      </c>
      <c r="K3102">
        <v>2.1057700000000001</v>
      </c>
      <c r="L3102">
        <v>2.2120199999999999</v>
      </c>
      <c r="M3102">
        <v>45.398800000000001</v>
      </c>
      <c r="N3102" s="4">
        <f t="shared" si="49"/>
        <v>0.20859171597633147</v>
      </c>
    </row>
    <row r="3103" spans="1:14" x14ac:dyDescent="0.25">
      <c r="A3103" t="s">
        <v>29</v>
      </c>
      <c r="B3103">
        <v>1522.7809999999999</v>
      </c>
      <c r="C3103">
        <v>87.076499999999996</v>
      </c>
      <c r="D3103">
        <v>12.3515</v>
      </c>
      <c r="E3103">
        <v>-9.9982299999999995</v>
      </c>
      <c r="F3103">
        <v>2.40604</v>
      </c>
      <c r="G3103">
        <v>0.106361</v>
      </c>
      <c r="H3103">
        <v>0.26319999999999999</v>
      </c>
      <c r="I3103">
        <v>85.128500000000003</v>
      </c>
      <c r="J3103">
        <v>2.3149899999999999</v>
      </c>
      <c r="K3103">
        <v>2.45017</v>
      </c>
      <c r="L3103">
        <v>4.0129700000000001</v>
      </c>
      <c r="M3103">
        <v>45.398800000000001</v>
      </c>
      <c r="N3103" s="4">
        <f t="shared" si="49"/>
        <v>0.16802366863905324</v>
      </c>
    </row>
    <row r="3104" spans="1:14" x14ac:dyDescent="0.25">
      <c r="A3104" t="s">
        <v>29</v>
      </c>
      <c r="B3104">
        <v>1522.9332999999999</v>
      </c>
      <c r="C3104">
        <v>93.185299999999998</v>
      </c>
      <c r="D3104">
        <v>12.351599999999999</v>
      </c>
      <c r="E3104">
        <v>-10.542999999999999</v>
      </c>
      <c r="F3104">
        <v>2.4784000000000002</v>
      </c>
      <c r="G3104">
        <v>0.1143</v>
      </c>
      <c r="H3104">
        <v>0.28000000000000003</v>
      </c>
      <c r="I3104">
        <v>83.5</v>
      </c>
      <c r="J3104">
        <v>3.4211999999999998</v>
      </c>
      <c r="K3104">
        <v>3.4154</v>
      </c>
      <c r="L3104">
        <v>4.4855999999999998</v>
      </c>
      <c r="M3104">
        <v>45.398800000000001</v>
      </c>
      <c r="N3104" s="4">
        <f t="shared" si="49"/>
        <v>0.12520710059171586</v>
      </c>
    </row>
    <row r="3105" spans="1:14" x14ac:dyDescent="0.25">
      <c r="A3105" t="s">
        <v>29</v>
      </c>
      <c r="B3105">
        <v>1523.0857000000001</v>
      </c>
      <c r="C3105">
        <v>96.702399999999997</v>
      </c>
      <c r="D3105">
        <v>12.351599999999999</v>
      </c>
      <c r="E3105">
        <v>-11.2239</v>
      </c>
      <c r="F3105">
        <v>2.5114700000000001</v>
      </c>
      <c r="G3105">
        <v>9.96586E-2</v>
      </c>
      <c r="H3105">
        <v>0.31456200000000001</v>
      </c>
      <c r="I3105">
        <v>82.753</v>
      </c>
      <c r="J3105">
        <v>5.9059499999999998</v>
      </c>
      <c r="K3105">
        <v>5.8252499999999996</v>
      </c>
      <c r="L3105">
        <v>4.5923699999999998</v>
      </c>
      <c r="M3105">
        <v>45.398800000000001</v>
      </c>
      <c r="N3105" s="4">
        <f t="shared" si="49"/>
        <v>0.10563905325443779</v>
      </c>
    </row>
    <row r="3106" spans="1:14" x14ac:dyDescent="0.25">
      <c r="A3106" t="s">
        <v>29</v>
      </c>
      <c r="B3106">
        <v>1523.2382</v>
      </c>
      <c r="C3106">
        <v>97.153300000000002</v>
      </c>
      <c r="D3106">
        <v>12.359400000000001</v>
      </c>
      <c r="E3106">
        <v>-12.1158</v>
      </c>
      <c r="F3106">
        <v>2.4980199999999999</v>
      </c>
      <c r="G3106">
        <v>5.4772099999999997E-2</v>
      </c>
      <c r="H3106">
        <v>0.33935999999999999</v>
      </c>
      <c r="I3106">
        <v>83.935599999999994</v>
      </c>
      <c r="J3106">
        <v>7.7808000000000002</v>
      </c>
      <c r="K3106">
        <v>7.7923499999999999</v>
      </c>
      <c r="L3106">
        <v>4.6758699999999997</v>
      </c>
      <c r="M3106">
        <v>45.398800000000001</v>
      </c>
      <c r="N3106" s="4">
        <f t="shared" si="49"/>
        <v>0.11359763313609471</v>
      </c>
    </row>
    <row r="3107" spans="1:14" x14ac:dyDescent="0.25">
      <c r="A3107" t="s">
        <v>29</v>
      </c>
      <c r="B3107">
        <v>1523.3905</v>
      </c>
      <c r="C3107">
        <v>95.6935</v>
      </c>
      <c r="D3107">
        <v>12.5381</v>
      </c>
      <c r="E3107">
        <v>-12.9407</v>
      </c>
      <c r="F3107">
        <v>2.49213</v>
      </c>
      <c r="G3107">
        <v>2.5563700000000002E-2</v>
      </c>
      <c r="H3107">
        <v>0.34616200000000003</v>
      </c>
      <c r="I3107">
        <v>84.2483</v>
      </c>
      <c r="J3107">
        <v>7.9866599999999996</v>
      </c>
      <c r="K3107">
        <v>8.1261399999999995</v>
      </c>
      <c r="L3107">
        <v>4.5738700000000003</v>
      </c>
      <c r="M3107">
        <v>45.398800000000001</v>
      </c>
      <c r="N3107" s="4">
        <f t="shared" si="49"/>
        <v>0.11708284023668639</v>
      </c>
    </row>
    <row r="3108" spans="1:14" x14ac:dyDescent="0.25">
      <c r="A3108" t="s">
        <v>29</v>
      </c>
      <c r="B3108">
        <v>1523.5429999999999</v>
      </c>
      <c r="C3108">
        <v>93.877200000000002</v>
      </c>
      <c r="D3108">
        <v>12.694900000000001</v>
      </c>
      <c r="E3108">
        <v>-13.506399999999999</v>
      </c>
      <c r="F3108">
        <v>2.5037699999999998</v>
      </c>
      <c r="G3108">
        <v>7.3436100000000004E-3</v>
      </c>
      <c r="H3108">
        <v>0.33083699999999999</v>
      </c>
      <c r="I3108">
        <v>82.192499999999995</v>
      </c>
      <c r="J3108">
        <v>7.9498899999999999</v>
      </c>
      <c r="K3108">
        <v>8.1994299999999996</v>
      </c>
      <c r="L3108">
        <v>3.7494900000000002</v>
      </c>
      <c r="M3108">
        <v>45.398800000000001</v>
      </c>
      <c r="N3108" s="4">
        <f t="shared" si="49"/>
        <v>0.11019526627218942</v>
      </c>
    </row>
    <row r="3109" spans="1:14" x14ac:dyDescent="0.25">
      <c r="A3109" t="s">
        <v>29</v>
      </c>
      <c r="B3109">
        <v>1523.6953000000001</v>
      </c>
      <c r="C3109">
        <v>91.185299999999998</v>
      </c>
      <c r="D3109">
        <v>12.828099999999999</v>
      </c>
      <c r="E3109">
        <v>-13.9453</v>
      </c>
      <c r="F3109">
        <v>2.5038</v>
      </c>
      <c r="G3109">
        <v>6.3E-3</v>
      </c>
      <c r="H3109">
        <v>0.31929999999999997</v>
      </c>
      <c r="I3109">
        <v>81.125</v>
      </c>
      <c r="J3109">
        <v>8.0280000000000005</v>
      </c>
      <c r="K3109">
        <v>8.3706999999999994</v>
      </c>
      <c r="L3109">
        <v>3.6093000000000002</v>
      </c>
      <c r="M3109">
        <v>45.398800000000001</v>
      </c>
      <c r="N3109" s="4">
        <f t="shared" si="49"/>
        <v>0.11017751479289936</v>
      </c>
    </row>
    <row r="3110" spans="1:14" x14ac:dyDescent="0.25">
      <c r="A3110" t="s">
        <v>29</v>
      </c>
      <c r="B3110">
        <v>1523.8478</v>
      </c>
      <c r="C3110">
        <v>91.029600000000002</v>
      </c>
      <c r="D3110">
        <v>12.376799999999999</v>
      </c>
      <c r="E3110">
        <v>-14.3811</v>
      </c>
      <c r="F3110">
        <v>2.4921500000000001</v>
      </c>
      <c r="G3110">
        <v>1.1180499999999999E-2</v>
      </c>
      <c r="H3110">
        <v>0.31670999999999999</v>
      </c>
      <c r="I3110">
        <v>81.000500000000002</v>
      </c>
      <c r="J3110">
        <v>8.0495099999999997</v>
      </c>
      <c r="K3110">
        <v>8.4367400000000004</v>
      </c>
      <c r="L3110">
        <v>4.5643799999999999</v>
      </c>
      <c r="M3110">
        <v>45.398800000000001</v>
      </c>
      <c r="N3110" s="4">
        <f t="shared" si="49"/>
        <v>0.11707100591715969</v>
      </c>
    </row>
    <row r="3111" spans="1:14" x14ac:dyDescent="0.25">
      <c r="A3111" t="s">
        <v>29</v>
      </c>
      <c r="B3111">
        <v>1524.0001</v>
      </c>
      <c r="C3111">
        <v>93.8994</v>
      </c>
      <c r="D3111">
        <v>12.289199999999999</v>
      </c>
      <c r="E3111">
        <v>-15.0107</v>
      </c>
      <c r="F3111">
        <v>2.5076700000000001</v>
      </c>
      <c r="G3111">
        <v>4.8240400000000003E-2</v>
      </c>
      <c r="H3111">
        <v>0.30591699999999999</v>
      </c>
      <c r="I3111">
        <v>81.561599999999999</v>
      </c>
      <c r="J3111">
        <v>8.0501000000000005</v>
      </c>
      <c r="K3111">
        <v>8.4912100000000006</v>
      </c>
      <c r="L3111">
        <v>4.9458900000000003</v>
      </c>
      <c r="M3111">
        <v>45.398800000000001</v>
      </c>
      <c r="N3111" s="4">
        <f t="shared" si="49"/>
        <v>0.10788757396449697</v>
      </c>
    </row>
    <row r="3112" spans="1:14" x14ac:dyDescent="0.25">
      <c r="A3112" t="s">
        <v>29</v>
      </c>
      <c r="B3112">
        <v>1524.1525999999999</v>
      </c>
      <c r="C3112">
        <v>96.591499999999996</v>
      </c>
      <c r="D3112">
        <v>12.2812</v>
      </c>
      <c r="E3112">
        <v>-15.5312</v>
      </c>
      <c r="F3112">
        <v>2.5448</v>
      </c>
      <c r="G3112">
        <v>8.5900000000000004E-2</v>
      </c>
      <c r="H3112">
        <v>0.29320000000000002</v>
      </c>
      <c r="I3112">
        <v>82.125</v>
      </c>
      <c r="J3112">
        <v>8.1357999999999997</v>
      </c>
      <c r="K3112">
        <v>8.6080000000000005</v>
      </c>
      <c r="L3112">
        <v>4.8861999999999997</v>
      </c>
      <c r="M3112">
        <v>45.398800000000001</v>
      </c>
      <c r="N3112" s="4">
        <f t="shared" si="49"/>
        <v>8.5917159763313614E-2</v>
      </c>
    </row>
    <row r="3113" spans="1:14" x14ac:dyDescent="0.25">
      <c r="A3113" t="s">
        <v>29</v>
      </c>
      <c r="B3113">
        <v>1524.3049000000001</v>
      </c>
      <c r="C3113">
        <v>96.4358</v>
      </c>
      <c r="D3113">
        <v>12.289099999999999</v>
      </c>
      <c r="E3113">
        <v>-15.5975</v>
      </c>
      <c r="F3113">
        <v>2.5506799999999998</v>
      </c>
      <c r="G3113">
        <v>7.7128100000000005E-2</v>
      </c>
      <c r="H3113">
        <v>0.29130600000000001</v>
      </c>
      <c r="I3113">
        <v>81.377399999999994</v>
      </c>
      <c r="J3113">
        <v>8.3219100000000008</v>
      </c>
      <c r="K3113">
        <v>8.8585999999999991</v>
      </c>
      <c r="L3113">
        <v>5.02027</v>
      </c>
      <c r="M3113">
        <v>45.398800000000001</v>
      </c>
      <c r="N3113" s="4">
        <f t="shared" si="49"/>
        <v>8.2437869822485271E-2</v>
      </c>
    </row>
    <row r="3114" spans="1:14" x14ac:dyDescent="0.25">
      <c r="A3114" t="s">
        <v>29</v>
      </c>
      <c r="B3114">
        <v>1524.4574</v>
      </c>
      <c r="C3114">
        <v>94.778999999999996</v>
      </c>
      <c r="D3114">
        <v>12.4688</v>
      </c>
      <c r="E3114">
        <v>-15.167999999999999</v>
      </c>
      <c r="F3114">
        <v>2.5331000000000001</v>
      </c>
      <c r="G3114">
        <v>3.56E-2</v>
      </c>
      <c r="H3114">
        <v>0.30640000000000001</v>
      </c>
      <c r="I3114">
        <v>79.9375</v>
      </c>
      <c r="J3114">
        <v>8.6633999999999993</v>
      </c>
      <c r="K3114">
        <v>9.3489000000000004</v>
      </c>
      <c r="L3114">
        <v>5.3311000000000002</v>
      </c>
      <c r="M3114">
        <v>45.398800000000001</v>
      </c>
      <c r="N3114" s="4">
        <f t="shared" si="49"/>
        <v>9.2840236686390423E-2</v>
      </c>
    </row>
    <row r="3115" spans="1:14" x14ac:dyDescent="0.25">
      <c r="A3115" t="s">
        <v>29</v>
      </c>
      <c r="B3115">
        <v>1524.6097</v>
      </c>
      <c r="C3115">
        <v>95.152500000000003</v>
      </c>
      <c r="D3115">
        <v>12.5388</v>
      </c>
      <c r="E3115">
        <v>-14.798400000000001</v>
      </c>
      <c r="F3115">
        <v>2.5097900000000002</v>
      </c>
      <c r="G3115">
        <v>2.5324800000000001E-3</v>
      </c>
      <c r="H3115">
        <v>0.31635999999999997</v>
      </c>
      <c r="I3115">
        <v>79.128200000000007</v>
      </c>
      <c r="J3115">
        <v>8.9950700000000001</v>
      </c>
      <c r="K3115">
        <v>9.7715099999999993</v>
      </c>
      <c r="L3115">
        <v>5.4896700000000003</v>
      </c>
      <c r="M3115">
        <v>45.398800000000001</v>
      </c>
      <c r="N3115" s="4">
        <f t="shared" si="49"/>
        <v>0.10663313609467441</v>
      </c>
    </row>
    <row r="3116" spans="1:14" x14ac:dyDescent="0.25">
      <c r="A3116" t="s">
        <v>29</v>
      </c>
      <c r="B3116">
        <v>1524.7621999999999</v>
      </c>
      <c r="C3116">
        <v>95.903400000000005</v>
      </c>
      <c r="D3116">
        <v>12.539099999999999</v>
      </c>
      <c r="E3116">
        <v>-14.4261</v>
      </c>
      <c r="F3116">
        <v>2.4882200000000001</v>
      </c>
      <c r="G3116">
        <v>-9.7902000000000006E-3</v>
      </c>
      <c r="H3116">
        <v>0.301012</v>
      </c>
      <c r="I3116">
        <v>79.437200000000004</v>
      </c>
      <c r="J3116">
        <v>9.2613900000000005</v>
      </c>
      <c r="K3116">
        <v>10.0381</v>
      </c>
      <c r="L3116">
        <v>5.0768300000000002</v>
      </c>
      <c r="M3116">
        <v>45.398800000000001</v>
      </c>
      <c r="N3116" s="4">
        <f t="shared" si="49"/>
        <v>0.11939644970414193</v>
      </c>
    </row>
    <row r="3117" spans="1:14" x14ac:dyDescent="0.25">
      <c r="A3117" t="s">
        <v>29</v>
      </c>
      <c r="B3117">
        <v>1524.9146000000001</v>
      </c>
      <c r="C3117">
        <v>95.064999999999998</v>
      </c>
      <c r="D3117">
        <v>12.476900000000001</v>
      </c>
      <c r="E3117">
        <v>-14.1228</v>
      </c>
      <c r="F3117">
        <v>2.47458</v>
      </c>
      <c r="G3117">
        <v>-7.3139600000000004E-3</v>
      </c>
      <c r="H3117">
        <v>0.27743200000000001</v>
      </c>
      <c r="I3117">
        <v>80.245500000000007</v>
      </c>
      <c r="J3117">
        <v>9.3729700000000005</v>
      </c>
      <c r="K3117">
        <v>10.171900000000001</v>
      </c>
      <c r="L3117">
        <v>4.6486000000000001</v>
      </c>
      <c r="M3117">
        <v>45.398800000000001</v>
      </c>
      <c r="N3117" s="4">
        <f t="shared" si="49"/>
        <v>0.12746745562130174</v>
      </c>
    </row>
    <row r="3118" spans="1:14" x14ac:dyDescent="0.25">
      <c r="A3118" t="s">
        <v>29</v>
      </c>
      <c r="B3118">
        <v>1525.0669</v>
      </c>
      <c r="C3118">
        <v>93.065100000000001</v>
      </c>
      <c r="D3118">
        <v>12.2896</v>
      </c>
      <c r="E3118">
        <v>-14.4251</v>
      </c>
      <c r="F3118">
        <v>2.4744999999999999</v>
      </c>
      <c r="G3118">
        <v>8.2624099999999995E-3</v>
      </c>
      <c r="H3118">
        <v>0.25734800000000002</v>
      </c>
      <c r="I3118">
        <v>81.933400000000006</v>
      </c>
      <c r="J3118">
        <v>9.0616500000000002</v>
      </c>
      <c r="K3118">
        <v>9.9556199999999997</v>
      </c>
      <c r="L3118">
        <v>4.6153700000000004</v>
      </c>
      <c r="M3118">
        <v>45.398800000000001</v>
      </c>
      <c r="N3118" s="4">
        <f t="shared" si="49"/>
        <v>0.12751479289940831</v>
      </c>
    </row>
    <row r="3119" spans="1:14" x14ac:dyDescent="0.25">
      <c r="A3119" t="s">
        <v>29</v>
      </c>
      <c r="B3119">
        <v>1525.2194</v>
      </c>
      <c r="C3119">
        <v>91.247799999999998</v>
      </c>
      <c r="D3119">
        <v>12.289099999999999</v>
      </c>
      <c r="E3119">
        <v>-14.789099999999999</v>
      </c>
      <c r="F3119">
        <v>2.4921000000000002</v>
      </c>
      <c r="G3119">
        <v>3.8100000000000002E-2</v>
      </c>
      <c r="H3119">
        <v>0.26490000000000002</v>
      </c>
      <c r="I3119">
        <v>83.4375</v>
      </c>
      <c r="J3119">
        <v>8.4817999999999998</v>
      </c>
      <c r="K3119">
        <v>9.4505999999999997</v>
      </c>
      <c r="L3119">
        <v>4.3997999999999999</v>
      </c>
      <c r="M3119">
        <v>45.398800000000001</v>
      </c>
      <c r="N3119" s="4">
        <f t="shared" si="49"/>
        <v>0.11710059171597618</v>
      </c>
    </row>
    <row r="3120" spans="1:14" x14ac:dyDescent="0.25">
      <c r="A3120" t="s">
        <v>29</v>
      </c>
      <c r="B3120">
        <v>1525.3716999999999</v>
      </c>
      <c r="C3120">
        <v>90.407399999999996</v>
      </c>
      <c r="D3120">
        <v>12.2812</v>
      </c>
      <c r="E3120">
        <v>-14.792999999999999</v>
      </c>
      <c r="F3120">
        <v>2.5057499999999999</v>
      </c>
      <c r="G3120">
        <v>6.7283099999999998E-2</v>
      </c>
      <c r="H3120">
        <v>0.29527799999999998</v>
      </c>
      <c r="I3120">
        <v>84.06</v>
      </c>
      <c r="J3120">
        <v>7.4467499999999998</v>
      </c>
      <c r="K3120">
        <v>8.3524999999999991</v>
      </c>
      <c r="L3120">
        <v>3.7156400000000001</v>
      </c>
      <c r="M3120">
        <v>45.398800000000001</v>
      </c>
      <c r="N3120" s="4">
        <f t="shared" si="49"/>
        <v>0.10902366863905327</v>
      </c>
    </row>
    <row r="3121" spans="1:14" x14ac:dyDescent="0.25">
      <c r="A3121" t="s">
        <v>29</v>
      </c>
      <c r="B3121">
        <v>1525.5242000000001</v>
      </c>
      <c r="C3121">
        <v>89.156000000000006</v>
      </c>
      <c r="D3121">
        <v>12.289099999999999</v>
      </c>
      <c r="E3121">
        <v>-14.422499999999999</v>
      </c>
      <c r="F3121">
        <v>2.4687600000000001</v>
      </c>
      <c r="G3121">
        <v>4.0543200000000001E-2</v>
      </c>
      <c r="H3121">
        <v>0.31007600000000002</v>
      </c>
      <c r="I3121">
        <v>85.060900000000004</v>
      </c>
      <c r="J3121">
        <v>6.37751</v>
      </c>
      <c r="K3121">
        <v>7.2199099999999996</v>
      </c>
      <c r="L3121">
        <v>3.2365699999999999</v>
      </c>
      <c r="M3121">
        <v>45.398800000000001</v>
      </c>
      <c r="N3121" s="4">
        <f t="shared" si="49"/>
        <v>0.13091124260355022</v>
      </c>
    </row>
    <row r="3122" spans="1:14" x14ac:dyDescent="0.25">
      <c r="A3122" t="s">
        <v>29</v>
      </c>
      <c r="B3122">
        <v>1525.6765</v>
      </c>
      <c r="C3122">
        <v>86.947699999999998</v>
      </c>
      <c r="D3122">
        <v>12.374499999999999</v>
      </c>
      <c r="E3122">
        <v>-13.68</v>
      </c>
      <c r="F3122">
        <v>2.4492099999999999</v>
      </c>
      <c r="G3122">
        <v>2.11089E-2</v>
      </c>
      <c r="H3122">
        <v>0.31179000000000001</v>
      </c>
      <c r="I3122">
        <v>85.000399999999999</v>
      </c>
      <c r="J3122">
        <v>5.4723800000000002</v>
      </c>
      <c r="K3122">
        <v>6.3169599999999999</v>
      </c>
      <c r="L3122">
        <v>3.5349200000000001</v>
      </c>
      <c r="M3122">
        <v>45.398800000000001</v>
      </c>
      <c r="N3122" s="4">
        <f t="shared" si="49"/>
        <v>0.14247928994082845</v>
      </c>
    </row>
    <row r="3123" spans="1:14" x14ac:dyDescent="0.25">
      <c r="A3123" t="s">
        <v>29</v>
      </c>
      <c r="B3123">
        <v>1525.829</v>
      </c>
      <c r="C3123">
        <v>84.441299999999998</v>
      </c>
      <c r="D3123">
        <v>12.4686</v>
      </c>
      <c r="E3123">
        <v>-12.4366</v>
      </c>
      <c r="F3123">
        <v>2.41987</v>
      </c>
      <c r="G3123">
        <v>4.9388000000000001E-3</v>
      </c>
      <c r="H3123">
        <v>0.30691200000000002</v>
      </c>
      <c r="I3123">
        <v>84.127099999999999</v>
      </c>
      <c r="J3123">
        <v>4.3431199999999999</v>
      </c>
      <c r="K3123">
        <v>5.0678000000000001</v>
      </c>
      <c r="L3123">
        <v>2.5419999999999998</v>
      </c>
      <c r="M3123">
        <v>45.398800000000001</v>
      </c>
      <c r="N3123" s="4">
        <f t="shared" si="49"/>
        <v>0.15984023668639052</v>
      </c>
    </row>
    <row r="3124" spans="1:14" x14ac:dyDescent="0.25">
      <c r="A3124" t="s">
        <v>29</v>
      </c>
      <c r="B3124">
        <v>1525.9812999999999</v>
      </c>
      <c r="C3124">
        <v>82.403999999999996</v>
      </c>
      <c r="D3124">
        <v>12.375</v>
      </c>
      <c r="E3124">
        <v>-11.300800000000001</v>
      </c>
      <c r="F3124">
        <v>2.4159000000000002</v>
      </c>
      <c r="G3124">
        <v>7.3000000000000001E-3</v>
      </c>
      <c r="H3124">
        <v>0.314</v>
      </c>
      <c r="I3124">
        <v>83.875</v>
      </c>
      <c r="J3124">
        <v>3.9177</v>
      </c>
      <c r="K3124">
        <v>4.5476000000000001</v>
      </c>
      <c r="L3124">
        <v>1.9160999999999999</v>
      </c>
      <c r="M3124">
        <v>45.398800000000001</v>
      </c>
      <c r="N3124" s="4">
        <f t="shared" si="49"/>
        <v>0.16218934911242591</v>
      </c>
    </row>
    <row r="3125" spans="1:14" x14ac:dyDescent="0.25">
      <c r="A3125" t="s">
        <v>29</v>
      </c>
      <c r="B3125">
        <v>1526.1338000000001</v>
      </c>
      <c r="C3125">
        <v>81.252399999999994</v>
      </c>
      <c r="D3125">
        <v>12.3672</v>
      </c>
      <c r="E3125">
        <v>-10.545999999999999</v>
      </c>
      <c r="F3125">
        <v>2.4256600000000001</v>
      </c>
      <c r="G3125">
        <v>1.21805E-2</v>
      </c>
      <c r="H3125">
        <v>0.30135099999999998</v>
      </c>
      <c r="I3125">
        <v>81.634</v>
      </c>
      <c r="J3125">
        <v>4.1357299999999997</v>
      </c>
      <c r="K3125">
        <v>4.7233000000000001</v>
      </c>
      <c r="L3125">
        <v>3.5156000000000001</v>
      </c>
      <c r="M3125">
        <v>45.398800000000001</v>
      </c>
      <c r="N3125" s="4">
        <f t="shared" si="49"/>
        <v>0.15641420118343183</v>
      </c>
    </row>
    <row r="3126" spans="1:14" x14ac:dyDescent="0.25">
      <c r="A3126" t="s">
        <v>29</v>
      </c>
      <c r="B3126">
        <v>1526.2861</v>
      </c>
      <c r="C3126">
        <v>80.530199999999994</v>
      </c>
      <c r="D3126">
        <v>12.2424</v>
      </c>
      <c r="E3126">
        <v>-9.4861000000000004</v>
      </c>
      <c r="F3126">
        <v>2.4608400000000001</v>
      </c>
      <c r="G3126">
        <v>3.4663899999999997E-2</v>
      </c>
      <c r="H3126">
        <v>0.26156400000000002</v>
      </c>
      <c r="I3126">
        <v>80.626599999999996</v>
      </c>
      <c r="J3126">
        <v>4.1869199999999998</v>
      </c>
      <c r="K3126">
        <v>4.66899</v>
      </c>
      <c r="L3126">
        <v>3.7416499999999999</v>
      </c>
      <c r="M3126">
        <v>45.398800000000001</v>
      </c>
      <c r="N3126" s="4">
        <f t="shared" si="49"/>
        <v>0.13559763313609458</v>
      </c>
    </row>
    <row r="3127" spans="1:14" x14ac:dyDescent="0.25">
      <c r="A3127" t="s">
        <v>29</v>
      </c>
      <c r="B3127">
        <v>1526.4386</v>
      </c>
      <c r="C3127">
        <v>79.310299999999998</v>
      </c>
      <c r="D3127">
        <v>12.1953</v>
      </c>
      <c r="E3127">
        <v>-8.6758000000000006</v>
      </c>
      <c r="F3127">
        <v>2.5019</v>
      </c>
      <c r="G3127">
        <v>8.1100000000000005E-2</v>
      </c>
      <c r="H3127">
        <v>0.2263</v>
      </c>
      <c r="I3127">
        <v>81.625</v>
      </c>
      <c r="J3127">
        <v>4.6723999999999997</v>
      </c>
      <c r="K3127">
        <v>5.0658000000000003</v>
      </c>
      <c r="L3127">
        <v>3.4683999999999999</v>
      </c>
      <c r="M3127">
        <v>45.398800000000001</v>
      </c>
      <c r="N3127" s="4">
        <f t="shared" si="49"/>
        <v>0.11130177514792895</v>
      </c>
    </row>
    <row r="3128" spans="1:14" x14ac:dyDescent="0.25">
      <c r="A3128" t="s">
        <v>29</v>
      </c>
      <c r="B3128">
        <v>1526.5908999999999</v>
      </c>
      <c r="C3128">
        <v>78.281499999999994</v>
      </c>
      <c r="D3128">
        <v>12.172000000000001</v>
      </c>
      <c r="E3128">
        <v>-9.0421200000000006</v>
      </c>
      <c r="F3128">
        <v>2.5135700000000001</v>
      </c>
      <c r="G3128">
        <v>0.115118</v>
      </c>
      <c r="H3128">
        <v>0.21702199999999999</v>
      </c>
      <c r="I3128">
        <v>81.749700000000004</v>
      </c>
      <c r="J3128">
        <v>5.03024</v>
      </c>
      <c r="K3128">
        <v>5.3797499999999996</v>
      </c>
      <c r="L3128">
        <v>3.3066900000000001</v>
      </c>
      <c r="M3128">
        <v>45.398800000000001</v>
      </c>
      <c r="N3128" s="4">
        <f t="shared" si="49"/>
        <v>0.10439644970414194</v>
      </c>
    </row>
    <row r="3129" spans="1:14" x14ac:dyDescent="0.25">
      <c r="A3129" t="s">
        <v>29</v>
      </c>
      <c r="B3129">
        <v>1526.7434000000001</v>
      </c>
      <c r="C3129">
        <v>77.153999999999996</v>
      </c>
      <c r="D3129">
        <v>12.1953</v>
      </c>
      <c r="E3129">
        <v>-10.0313</v>
      </c>
      <c r="F3129">
        <v>2.4902000000000002</v>
      </c>
      <c r="G3129">
        <v>0.1162</v>
      </c>
      <c r="H3129">
        <v>0.2485</v>
      </c>
      <c r="I3129">
        <v>83.8125</v>
      </c>
      <c r="J3129">
        <v>4.4322999999999997</v>
      </c>
      <c r="K3129">
        <v>4.7934000000000001</v>
      </c>
      <c r="L3129">
        <v>2.2107000000000001</v>
      </c>
      <c r="M3129">
        <v>45.398800000000001</v>
      </c>
      <c r="N3129" s="4">
        <f t="shared" si="49"/>
        <v>0.11822485207100578</v>
      </c>
    </row>
    <row r="3130" spans="1:14" x14ac:dyDescent="0.25">
      <c r="A3130" t="s">
        <v>29</v>
      </c>
      <c r="B3130">
        <v>1526.8958</v>
      </c>
      <c r="C3130">
        <v>76.095699999999994</v>
      </c>
      <c r="D3130">
        <v>12.2653</v>
      </c>
      <c r="E3130">
        <v>-10.8444</v>
      </c>
      <c r="F3130">
        <v>2.4492600000000002</v>
      </c>
      <c r="G3130">
        <v>8.6020899999999997E-2</v>
      </c>
      <c r="H3130">
        <v>0.295213</v>
      </c>
      <c r="I3130">
        <v>87.423000000000002</v>
      </c>
      <c r="J3130">
        <v>3.79047</v>
      </c>
      <c r="K3130">
        <v>4.1456</v>
      </c>
      <c r="L3130">
        <v>1.60632</v>
      </c>
      <c r="M3130">
        <v>45.398800000000001</v>
      </c>
      <c r="N3130" s="4">
        <f t="shared" si="49"/>
        <v>0.14244970414201169</v>
      </c>
    </row>
    <row r="3131" spans="1:14" x14ac:dyDescent="0.25">
      <c r="A3131" t="s">
        <v>29</v>
      </c>
      <c r="B3131">
        <v>1527.0481</v>
      </c>
      <c r="C3131">
        <v>74.249300000000005</v>
      </c>
      <c r="D3131">
        <v>12.289099999999999</v>
      </c>
      <c r="E3131">
        <v>-10.664199999999999</v>
      </c>
      <c r="F3131">
        <v>2.3866499999999999</v>
      </c>
      <c r="G3131">
        <v>4.6931300000000002E-2</v>
      </c>
      <c r="H3131">
        <v>0.32617499999999999</v>
      </c>
      <c r="I3131">
        <v>89.120999999999995</v>
      </c>
      <c r="J3131">
        <v>3.31738</v>
      </c>
      <c r="K3131">
        <v>3.61273</v>
      </c>
      <c r="L3131">
        <v>1.2169099999999999</v>
      </c>
      <c r="M3131">
        <v>45.398800000000001</v>
      </c>
      <c r="N3131" s="4">
        <f t="shared" si="49"/>
        <v>0.17949704142011835</v>
      </c>
    </row>
    <row r="3132" spans="1:14" x14ac:dyDescent="0.25">
      <c r="A3132" t="s">
        <v>29</v>
      </c>
      <c r="B3132">
        <v>1527.2005999999999</v>
      </c>
      <c r="C3132">
        <v>72.185299999999998</v>
      </c>
      <c r="D3132">
        <v>12.1953</v>
      </c>
      <c r="E3132">
        <v>-9.6484000000000005</v>
      </c>
      <c r="F3132">
        <v>2.3573</v>
      </c>
      <c r="G3132">
        <v>2.98E-2</v>
      </c>
      <c r="H3132">
        <v>0.32079999999999997</v>
      </c>
      <c r="I3132">
        <v>88.861800000000002</v>
      </c>
      <c r="J3132">
        <v>2.9441000000000002</v>
      </c>
      <c r="K3132">
        <v>3.1856</v>
      </c>
      <c r="L3132">
        <v>1.0671999999999999</v>
      </c>
      <c r="M3132">
        <v>45.398800000000001</v>
      </c>
      <c r="N3132" s="4">
        <f t="shared" si="49"/>
        <v>0.19686390532544379</v>
      </c>
    </row>
    <row r="3133" spans="1:14" x14ac:dyDescent="0.25">
      <c r="A3133" t="s">
        <v>29</v>
      </c>
      <c r="B3133">
        <v>1527.3529000000001</v>
      </c>
      <c r="C3133">
        <v>72.870599999999996</v>
      </c>
      <c r="D3133">
        <v>12.132999999999999</v>
      </c>
      <c r="E3133">
        <v>-8.69834</v>
      </c>
      <c r="F3133">
        <v>2.35541</v>
      </c>
      <c r="G3133">
        <v>2.7806399999999998E-2</v>
      </c>
      <c r="H3133">
        <v>0.28312100000000001</v>
      </c>
      <c r="I3133">
        <v>87.368600000000001</v>
      </c>
      <c r="J3133">
        <v>2.94191</v>
      </c>
      <c r="K3133">
        <v>3.1537000000000002</v>
      </c>
      <c r="L3133">
        <v>1.45486</v>
      </c>
      <c r="M3133">
        <v>45.398800000000001</v>
      </c>
      <c r="N3133" s="4">
        <f t="shared" si="49"/>
        <v>0.19798224852071003</v>
      </c>
    </row>
    <row r="3134" spans="1:14" x14ac:dyDescent="0.25">
      <c r="A3134" t="s">
        <v>29</v>
      </c>
      <c r="B3134">
        <v>1527.5054</v>
      </c>
      <c r="C3134">
        <v>73.997799999999998</v>
      </c>
      <c r="D3134">
        <v>12.1328</v>
      </c>
      <c r="E3134">
        <v>-7.8848000000000003</v>
      </c>
      <c r="F3134">
        <v>2.3652000000000002</v>
      </c>
      <c r="G3134">
        <v>4.1500000000000002E-2</v>
      </c>
      <c r="H3134">
        <v>0.24729999999999999</v>
      </c>
      <c r="I3134">
        <v>85.623199999999997</v>
      </c>
      <c r="J3134">
        <v>3.0205000000000002</v>
      </c>
      <c r="K3134">
        <v>3.2244000000000002</v>
      </c>
      <c r="L3134">
        <v>1.728</v>
      </c>
      <c r="M3134">
        <v>45.398800000000001</v>
      </c>
      <c r="N3134" s="4">
        <f t="shared" si="49"/>
        <v>0.19218934911242588</v>
      </c>
    </row>
    <row r="3135" spans="1:14" x14ac:dyDescent="0.25">
      <c r="A3135" t="s">
        <v>29</v>
      </c>
      <c r="B3135">
        <v>1527.6577</v>
      </c>
      <c r="C3135">
        <v>74.682599999999994</v>
      </c>
      <c r="D3135">
        <v>12.109500000000001</v>
      </c>
      <c r="E3135">
        <v>-7.0774400000000002</v>
      </c>
      <c r="F3135">
        <v>2.40604</v>
      </c>
      <c r="G3135">
        <v>8.4826399999999996E-2</v>
      </c>
      <c r="H3135">
        <v>0.24341599999999999</v>
      </c>
      <c r="I3135">
        <v>85.251099999999994</v>
      </c>
      <c r="J3135">
        <v>3.1567500000000002</v>
      </c>
      <c r="K3135">
        <v>3.31603</v>
      </c>
      <c r="L3135">
        <v>1.5024999999999999</v>
      </c>
      <c r="M3135">
        <v>45.398800000000001</v>
      </c>
      <c r="N3135" s="4">
        <f t="shared" si="49"/>
        <v>0.16802366863905324</v>
      </c>
    </row>
    <row r="3136" spans="1:14" x14ac:dyDescent="0.25">
      <c r="A3136" t="s">
        <v>29</v>
      </c>
      <c r="B3136">
        <v>1527.8101999999999</v>
      </c>
      <c r="C3136">
        <v>72.969300000000004</v>
      </c>
      <c r="D3136">
        <v>12.109400000000001</v>
      </c>
      <c r="E3136">
        <v>-6.1830299999999996</v>
      </c>
      <c r="F3136">
        <v>2.4023099999999999</v>
      </c>
      <c r="G3136">
        <v>9.8079E-2</v>
      </c>
      <c r="H3136">
        <v>0.26266899999999999</v>
      </c>
      <c r="I3136">
        <v>85.125299999999996</v>
      </c>
      <c r="J3136">
        <v>3.2027299999999999</v>
      </c>
      <c r="K3136">
        <v>3.3228900000000001</v>
      </c>
      <c r="L3136">
        <v>1.22265</v>
      </c>
      <c r="M3136">
        <v>45.398800000000001</v>
      </c>
      <c r="N3136" s="4">
        <f t="shared" si="49"/>
        <v>0.17023076923076924</v>
      </c>
    </row>
    <row r="3137" spans="1:14" x14ac:dyDescent="0.25">
      <c r="A3137" t="s">
        <v>29</v>
      </c>
      <c r="B3137">
        <v>1527.9625000000001</v>
      </c>
      <c r="C3137">
        <v>69.921099999999996</v>
      </c>
      <c r="D3137">
        <v>12.109400000000001</v>
      </c>
      <c r="E3137">
        <v>-5.4960500000000003</v>
      </c>
      <c r="F3137">
        <v>2.3809200000000001</v>
      </c>
      <c r="G3137">
        <v>8.6465399999999998E-2</v>
      </c>
      <c r="H3137">
        <v>0.29084199999999999</v>
      </c>
      <c r="I3137">
        <v>85.249200000000002</v>
      </c>
      <c r="J3137">
        <v>2.9453499999999999</v>
      </c>
      <c r="K3137">
        <v>3.0710199999999999</v>
      </c>
      <c r="L3137">
        <v>1.0767199999999999</v>
      </c>
      <c r="M3137">
        <v>45.398800000000001</v>
      </c>
      <c r="N3137" s="4">
        <f t="shared" si="49"/>
        <v>0.18288757396449692</v>
      </c>
    </row>
    <row r="3138" spans="1:14" x14ac:dyDescent="0.25">
      <c r="A3138" t="s">
        <v>29</v>
      </c>
      <c r="B3138">
        <v>1528.115</v>
      </c>
      <c r="C3138">
        <v>67.924400000000006</v>
      </c>
      <c r="D3138">
        <v>12.164</v>
      </c>
      <c r="E3138">
        <v>-5.8195100000000002</v>
      </c>
      <c r="F3138">
        <v>2.3203499999999999</v>
      </c>
      <c r="G3138">
        <v>3.5722400000000001E-2</v>
      </c>
      <c r="H3138">
        <v>0.309056</v>
      </c>
      <c r="I3138">
        <v>85.747600000000006</v>
      </c>
      <c r="J3138">
        <v>2.694</v>
      </c>
      <c r="K3138">
        <v>2.81202</v>
      </c>
      <c r="L3138">
        <v>0.98731400000000002</v>
      </c>
      <c r="M3138">
        <v>45.398800000000001</v>
      </c>
      <c r="N3138" s="4">
        <f t="shared" si="49"/>
        <v>0.21872781065088759</v>
      </c>
    </row>
    <row r="3139" spans="1:14" x14ac:dyDescent="0.25">
      <c r="A3139" t="s">
        <v>29</v>
      </c>
      <c r="B3139">
        <v>1528.2673</v>
      </c>
      <c r="C3139">
        <v>67.638400000000004</v>
      </c>
      <c r="D3139">
        <v>12.164099999999999</v>
      </c>
      <c r="E3139">
        <v>-6.9452999999999996</v>
      </c>
      <c r="F3139">
        <v>2.2890000000000001</v>
      </c>
      <c r="G3139">
        <v>1.2200000000000001E-2</v>
      </c>
      <c r="H3139">
        <v>0.32500000000000001</v>
      </c>
      <c r="I3139">
        <v>85.376800000000003</v>
      </c>
      <c r="J3139">
        <v>2.5556000000000001</v>
      </c>
      <c r="K3139">
        <v>2.6564000000000001</v>
      </c>
      <c r="L3139">
        <v>1.0069999999999999</v>
      </c>
      <c r="M3139">
        <v>45.398800000000001</v>
      </c>
      <c r="N3139" s="4">
        <f t="shared" si="49"/>
        <v>0.23727810650887562</v>
      </c>
    </row>
    <row r="3140" spans="1:14" x14ac:dyDescent="0.25">
      <c r="A3140" t="s">
        <v>29</v>
      </c>
      <c r="B3140">
        <v>1528.4197999999999</v>
      </c>
      <c r="C3140">
        <v>68.432100000000005</v>
      </c>
      <c r="D3140">
        <v>12.1562</v>
      </c>
      <c r="E3140">
        <v>-7.8829500000000001</v>
      </c>
      <c r="F3140">
        <v>2.2928799999999998</v>
      </c>
      <c r="G3140">
        <v>9.8095700000000001E-3</v>
      </c>
      <c r="H3140">
        <v>0.32539800000000002</v>
      </c>
      <c r="I3140">
        <v>85.251300000000001</v>
      </c>
      <c r="J3140">
        <v>2.5401600000000002</v>
      </c>
      <c r="K3140">
        <v>2.6259199999999998</v>
      </c>
      <c r="L3140">
        <v>1.02702</v>
      </c>
      <c r="M3140">
        <v>45.398800000000001</v>
      </c>
      <c r="N3140" s="4">
        <f t="shared" ref="N3140:N3203" si="50">($Q$2-F3140)/($Q$2-$Q$3)</f>
        <v>0.23498224852071015</v>
      </c>
    </row>
    <row r="3141" spans="1:14" x14ac:dyDescent="0.25">
      <c r="A3141" t="s">
        <v>29</v>
      </c>
      <c r="B3141">
        <v>1528.5721000000001</v>
      </c>
      <c r="C3141">
        <v>69.121700000000004</v>
      </c>
      <c r="D3141">
        <v>12.086</v>
      </c>
      <c r="E3141">
        <v>-8.1401900000000005</v>
      </c>
      <c r="F3141">
        <v>2.3026800000000001</v>
      </c>
      <c r="G3141">
        <v>1.31945E-2</v>
      </c>
      <c r="H3141">
        <v>0.301039</v>
      </c>
      <c r="I3141">
        <v>85.497600000000006</v>
      </c>
      <c r="J3141">
        <v>2.6274600000000001</v>
      </c>
      <c r="K3141">
        <v>2.7008800000000002</v>
      </c>
      <c r="L3141">
        <v>1.0823100000000001</v>
      </c>
      <c r="M3141">
        <v>45.398800000000001</v>
      </c>
      <c r="N3141" s="4">
        <f t="shared" si="50"/>
        <v>0.22918343195266266</v>
      </c>
    </row>
    <row r="3142" spans="1:14" x14ac:dyDescent="0.25">
      <c r="A3142" t="s">
        <v>29</v>
      </c>
      <c r="B3142">
        <v>1528.7245</v>
      </c>
      <c r="C3142">
        <v>69.138400000000004</v>
      </c>
      <c r="D3142">
        <v>12.085900000000001</v>
      </c>
      <c r="E3142">
        <v>-7.9336000000000002</v>
      </c>
      <c r="F3142">
        <v>2.3182999999999998</v>
      </c>
      <c r="G3142">
        <v>0.02</v>
      </c>
      <c r="H3142">
        <v>0.27200000000000002</v>
      </c>
      <c r="I3142">
        <v>85.128900000000002</v>
      </c>
      <c r="J3142">
        <v>2.7368999999999999</v>
      </c>
      <c r="K3142">
        <v>2.7820999999999998</v>
      </c>
      <c r="L3142">
        <v>1.1547000000000001</v>
      </c>
      <c r="M3142">
        <v>45.398800000000001</v>
      </c>
      <c r="N3142" s="4">
        <f t="shared" si="50"/>
        <v>0.21994082840236695</v>
      </c>
    </row>
    <row r="3143" spans="1:14" x14ac:dyDescent="0.25">
      <c r="A3143" t="s">
        <v>29</v>
      </c>
      <c r="B3143">
        <v>1528.877</v>
      </c>
      <c r="C3143">
        <v>68.452500000000001</v>
      </c>
      <c r="D3143">
        <v>12.085900000000001</v>
      </c>
      <c r="E3143">
        <v>-7.3062100000000001</v>
      </c>
      <c r="F3143">
        <v>2.3163</v>
      </c>
      <c r="G3143">
        <v>2.2494E-2</v>
      </c>
      <c r="H3143">
        <v>0.26072699999999999</v>
      </c>
      <c r="I3143">
        <v>85.187399999999997</v>
      </c>
      <c r="J3143">
        <v>2.8874399999999998</v>
      </c>
      <c r="K3143">
        <v>2.8912399999999998</v>
      </c>
      <c r="L3143">
        <v>1.24369</v>
      </c>
      <c r="M3143">
        <v>45.398800000000001</v>
      </c>
      <c r="N3143" s="4">
        <f t="shared" si="50"/>
        <v>0.22112426035502955</v>
      </c>
    </row>
    <row r="3144" spans="1:14" x14ac:dyDescent="0.25">
      <c r="A3144" t="s">
        <v>29</v>
      </c>
      <c r="B3144">
        <v>1529.0292999999999</v>
      </c>
      <c r="C3144">
        <v>67.810299999999998</v>
      </c>
      <c r="D3144">
        <v>12.085900000000001</v>
      </c>
      <c r="E3144">
        <v>-6.5098000000000003</v>
      </c>
      <c r="F3144">
        <v>2.3260999999999998</v>
      </c>
      <c r="G3144">
        <v>3.27E-2</v>
      </c>
      <c r="H3144">
        <v>0.26419999999999999</v>
      </c>
      <c r="I3144">
        <v>84.6875</v>
      </c>
      <c r="J3144">
        <v>3.0564</v>
      </c>
      <c r="K3144">
        <v>3.0175000000000001</v>
      </c>
      <c r="L3144">
        <v>1.4071</v>
      </c>
      <c r="M3144">
        <v>45.398800000000001</v>
      </c>
      <c r="N3144" s="4">
        <f t="shared" si="50"/>
        <v>0.21532544378698232</v>
      </c>
    </row>
    <row r="3145" spans="1:14" x14ac:dyDescent="0.25">
      <c r="A3145" t="s">
        <v>29</v>
      </c>
      <c r="B3145">
        <v>1529.1818000000001</v>
      </c>
      <c r="C3145">
        <v>68.510599999999997</v>
      </c>
      <c r="D3145">
        <v>12.155900000000001</v>
      </c>
      <c r="E3145">
        <v>-5.8269399999999996</v>
      </c>
      <c r="F3145">
        <v>2.31833</v>
      </c>
      <c r="G3145">
        <v>2.4931100000000001E-2</v>
      </c>
      <c r="H3145">
        <v>0.262706</v>
      </c>
      <c r="I3145">
        <v>84.064999999999998</v>
      </c>
      <c r="J3145">
        <v>3.1979299999999999</v>
      </c>
      <c r="K3145">
        <v>3.1166999999999998</v>
      </c>
      <c r="L3145">
        <v>1.4001300000000001</v>
      </c>
      <c r="M3145">
        <v>45.398800000000001</v>
      </c>
      <c r="N3145" s="4">
        <f t="shared" si="50"/>
        <v>0.21992307692307689</v>
      </c>
    </row>
    <row r="3146" spans="1:14" x14ac:dyDescent="0.25">
      <c r="A3146" t="s">
        <v>29</v>
      </c>
      <c r="B3146">
        <v>1529.3341</v>
      </c>
      <c r="C3146">
        <v>69.777000000000001</v>
      </c>
      <c r="D3146">
        <v>12.202999999999999</v>
      </c>
      <c r="E3146">
        <v>-5.3894000000000002</v>
      </c>
      <c r="F3146">
        <v>2.3260900000000002</v>
      </c>
      <c r="G3146">
        <v>1.5115699999999999E-2</v>
      </c>
      <c r="H3146">
        <v>0.26339899999999999</v>
      </c>
      <c r="I3146">
        <v>83.625699999999995</v>
      </c>
      <c r="J3146">
        <v>3.3463599999999998</v>
      </c>
      <c r="K3146">
        <v>3.2220300000000002</v>
      </c>
      <c r="L3146">
        <v>1.3010600000000001</v>
      </c>
      <c r="M3146">
        <v>45.398800000000001</v>
      </c>
      <c r="N3146" s="4">
        <f t="shared" si="50"/>
        <v>0.2153313609467454</v>
      </c>
    </row>
    <row r="3147" spans="1:14" x14ac:dyDescent="0.25">
      <c r="A3147" t="s">
        <v>29</v>
      </c>
      <c r="B3147">
        <v>1529.4866</v>
      </c>
      <c r="C3147">
        <v>68.357100000000003</v>
      </c>
      <c r="D3147">
        <v>12.203099999999999</v>
      </c>
      <c r="E3147">
        <v>-5.3906000000000001</v>
      </c>
      <c r="F3147">
        <v>2.3338999999999999</v>
      </c>
      <c r="G3147">
        <v>8.8000000000000005E-3</v>
      </c>
      <c r="H3147">
        <v>0.2722</v>
      </c>
      <c r="I3147">
        <v>83.1875</v>
      </c>
      <c r="J3147">
        <v>3.4559000000000002</v>
      </c>
      <c r="K3147">
        <v>3.3096999999999999</v>
      </c>
      <c r="L3147">
        <v>1.3748</v>
      </c>
      <c r="M3147">
        <v>45.398800000000001</v>
      </c>
      <c r="N3147" s="4">
        <f t="shared" si="50"/>
        <v>0.21071005917159769</v>
      </c>
    </row>
    <row r="3148" spans="1:14" x14ac:dyDescent="0.25">
      <c r="A3148" t="s">
        <v>29</v>
      </c>
      <c r="B3148">
        <v>1529.6388999999999</v>
      </c>
      <c r="C3148">
        <v>65.724900000000005</v>
      </c>
      <c r="D3148">
        <v>12.203099999999999</v>
      </c>
      <c r="E3148">
        <v>-5.6865500000000004</v>
      </c>
      <c r="F3148">
        <v>2.3475600000000001</v>
      </c>
      <c r="G3148">
        <v>5.41085E-3</v>
      </c>
      <c r="H3148">
        <v>0.28246700000000002</v>
      </c>
      <c r="I3148">
        <v>82.689099999999996</v>
      </c>
      <c r="J3148">
        <v>3.5576699999999999</v>
      </c>
      <c r="K3148">
        <v>3.4059900000000001</v>
      </c>
      <c r="L3148">
        <v>1.60277</v>
      </c>
      <c r="M3148">
        <v>45.398800000000001</v>
      </c>
      <c r="N3148" s="4">
        <f t="shared" si="50"/>
        <v>0.20262721893491117</v>
      </c>
    </row>
    <row r="3149" spans="1:14" x14ac:dyDescent="0.25">
      <c r="A3149" t="s">
        <v>29</v>
      </c>
      <c r="B3149">
        <v>1529.7914000000001</v>
      </c>
      <c r="C3149">
        <v>63.966500000000003</v>
      </c>
      <c r="D3149">
        <v>12.101599999999999</v>
      </c>
      <c r="E3149">
        <v>-6.4375</v>
      </c>
      <c r="F3149">
        <v>2.3456000000000001</v>
      </c>
      <c r="G3149">
        <v>5.8999999999999999E-3</v>
      </c>
      <c r="H3149">
        <v>0.28100000000000003</v>
      </c>
      <c r="I3149">
        <v>82.375</v>
      </c>
      <c r="J3149">
        <v>3.6486999999999998</v>
      </c>
      <c r="K3149">
        <v>3.4843999999999999</v>
      </c>
      <c r="L3149">
        <v>1.6005</v>
      </c>
      <c r="M3149">
        <v>45.398800000000001</v>
      </c>
      <c r="N3149" s="4">
        <f t="shared" si="50"/>
        <v>0.2037869822485206</v>
      </c>
    </row>
    <row r="3150" spans="1:14" x14ac:dyDescent="0.25">
      <c r="A3150" t="s">
        <v>29</v>
      </c>
      <c r="B3150">
        <v>1529.9437</v>
      </c>
      <c r="C3150">
        <v>63.126199999999997</v>
      </c>
      <c r="D3150">
        <v>12.109400000000001</v>
      </c>
      <c r="E3150">
        <v>-7.4529300000000003</v>
      </c>
      <c r="F3150">
        <v>2.33006</v>
      </c>
      <c r="G3150">
        <v>7.2944100000000003E-3</v>
      </c>
      <c r="H3150">
        <v>0.274924</v>
      </c>
      <c r="I3150">
        <v>82.437200000000004</v>
      </c>
      <c r="J3150">
        <v>3.64053</v>
      </c>
      <c r="K3150">
        <v>3.4647800000000002</v>
      </c>
      <c r="L3150">
        <v>1.35409</v>
      </c>
      <c r="M3150">
        <v>45.398800000000001</v>
      </c>
      <c r="N3150" s="4">
        <f t="shared" si="50"/>
        <v>0.21298224852071002</v>
      </c>
    </row>
    <row r="3151" spans="1:14" x14ac:dyDescent="0.25">
      <c r="A3151" t="s">
        <v>29</v>
      </c>
      <c r="B3151">
        <v>1530.0962</v>
      </c>
      <c r="C3151">
        <v>63.403799999999997</v>
      </c>
      <c r="D3151">
        <v>12.109400000000001</v>
      </c>
      <c r="E3151">
        <v>-8.14785</v>
      </c>
      <c r="F3151">
        <v>2.3397899999999998</v>
      </c>
      <c r="G3151">
        <v>2.0489400000000001E-2</v>
      </c>
      <c r="H3151">
        <v>0.27250200000000002</v>
      </c>
      <c r="I3151">
        <v>82.499899999999997</v>
      </c>
      <c r="J3151">
        <v>3.6322100000000002</v>
      </c>
      <c r="K3151">
        <v>3.4443199999999998</v>
      </c>
      <c r="L3151">
        <v>1.43024</v>
      </c>
      <c r="M3151">
        <v>45.398800000000001</v>
      </c>
      <c r="N3151" s="4">
        <f t="shared" si="50"/>
        <v>0.20722485207100599</v>
      </c>
    </row>
    <row r="3152" spans="1:14" x14ac:dyDescent="0.25">
      <c r="A3152" t="s">
        <v>29</v>
      </c>
      <c r="B3152">
        <v>1530.2484999999999</v>
      </c>
      <c r="C3152">
        <v>65.470500000000001</v>
      </c>
      <c r="D3152">
        <v>12.1404</v>
      </c>
      <c r="E3152">
        <v>-8.2727000000000004</v>
      </c>
      <c r="F3152">
        <v>2.3514300000000001</v>
      </c>
      <c r="G3152">
        <v>3.2134700000000002E-2</v>
      </c>
      <c r="H3152">
        <v>0.27657700000000002</v>
      </c>
      <c r="I3152">
        <v>82.935100000000006</v>
      </c>
      <c r="J3152">
        <v>3.6488100000000001</v>
      </c>
      <c r="K3152">
        <v>3.4304800000000002</v>
      </c>
      <c r="L3152">
        <v>1.5431699999999999</v>
      </c>
      <c r="M3152">
        <v>45.398800000000001</v>
      </c>
      <c r="N3152" s="4">
        <f t="shared" si="50"/>
        <v>0.20033727810650878</v>
      </c>
    </row>
    <row r="3153" spans="1:14" x14ac:dyDescent="0.25">
      <c r="A3153" t="s">
        <v>29</v>
      </c>
      <c r="B3153">
        <v>1530.4010000000001</v>
      </c>
      <c r="C3153">
        <v>67.648799999999994</v>
      </c>
      <c r="D3153">
        <v>12.3744</v>
      </c>
      <c r="E3153">
        <v>-8.3357500000000009</v>
      </c>
      <c r="F3153">
        <v>2.34761</v>
      </c>
      <c r="G3153">
        <v>2.1027000000000001E-2</v>
      </c>
      <c r="H3153">
        <v>0.28467999999999999</v>
      </c>
      <c r="I3153">
        <v>83.249200000000002</v>
      </c>
      <c r="J3153">
        <v>3.7098499999999999</v>
      </c>
      <c r="K3153">
        <v>3.50312</v>
      </c>
      <c r="L3153">
        <v>1.5403100000000001</v>
      </c>
      <c r="M3153">
        <v>45.398800000000001</v>
      </c>
      <c r="N3153" s="4">
        <f t="shared" si="50"/>
        <v>0.20259763313609466</v>
      </c>
    </row>
    <row r="3154" spans="1:14" x14ac:dyDescent="0.25">
      <c r="A3154" t="s">
        <v>29</v>
      </c>
      <c r="B3154">
        <v>1530.5533</v>
      </c>
      <c r="C3154">
        <v>67.325900000000004</v>
      </c>
      <c r="D3154">
        <v>12.648400000000001</v>
      </c>
      <c r="E3154">
        <v>-8.0898000000000003</v>
      </c>
      <c r="F3154">
        <v>2.3359000000000001</v>
      </c>
      <c r="G3154">
        <v>7.3000000000000001E-3</v>
      </c>
      <c r="H3154">
        <v>0.29299999999999998</v>
      </c>
      <c r="I3154">
        <v>83.1875</v>
      </c>
      <c r="J3154">
        <v>3.8671000000000002</v>
      </c>
      <c r="K3154">
        <v>3.6371000000000002</v>
      </c>
      <c r="L3154">
        <v>1.5442</v>
      </c>
      <c r="M3154">
        <v>45.398800000000001</v>
      </c>
      <c r="N3154" s="4">
        <f t="shared" si="50"/>
        <v>0.20952662721893484</v>
      </c>
    </row>
    <row r="3155" spans="1:14" x14ac:dyDescent="0.25">
      <c r="A3155" t="s">
        <v>29</v>
      </c>
      <c r="B3155">
        <v>1530.7057</v>
      </c>
      <c r="C3155">
        <v>66.034199999999998</v>
      </c>
      <c r="D3155">
        <v>12.601800000000001</v>
      </c>
      <c r="E3155">
        <v>-7.5335299999999998</v>
      </c>
      <c r="F3155">
        <v>2.33779</v>
      </c>
      <c r="G3155">
        <v>5.4075800000000004E-3</v>
      </c>
      <c r="H3155">
        <v>0.27497199999999999</v>
      </c>
      <c r="I3155">
        <v>83.311999999999998</v>
      </c>
      <c r="J3155">
        <v>3.94957</v>
      </c>
      <c r="K3155">
        <v>3.7084100000000002</v>
      </c>
      <c r="L3155">
        <v>1.46641</v>
      </c>
      <c r="M3155">
        <v>45.398800000000001</v>
      </c>
      <c r="N3155" s="4">
        <f t="shared" si="50"/>
        <v>0.20840828402366859</v>
      </c>
    </row>
    <row r="3156" spans="1:14" x14ac:dyDescent="0.25">
      <c r="A3156" t="s">
        <v>29</v>
      </c>
      <c r="B3156">
        <v>1530.8581999999999</v>
      </c>
      <c r="C3156">
        <v>65.982200000000006</v>
      </c>
      <c r="D3156">
        <v>12.6951</v>
      </c>
      <c r="E3156">
        <v>-6.8936299999999999</v>
      </c>
      <c r="F3156">
        <v>2.3494799999999998</v>
      </c>
      <c r="G3156">
        <v>7.29695E-3</v>
      </c>
      <c r="H3156">
        <v>0.26930900000000002</v>
      </c>
      <c r="I3156">
        <v>83.562100000000001</v>
      </c>
      <c r="J3156">
        <v>3.9363199999999998</v>
      </c>
      <c r="K3156">
        <v>3.6937199999999999</v>
      </c>
      <c r="L3156">
        <v>1.41299</v>
      </c>
      <c r="M3156">
        <v>45.398800000000001</v>
      </c>
      <c r="N3156" s="4">
        <f t="shared" si="50"/>
        <v>0.20149112426035512</v>
      </c>
    </row>
    <row r="3157" spans="1:14" x14ac:dyDescent="0.25">
      <c r="A3157" t="s">
        <v>29</v>
      </c>
      <c r="B3157">
        <v>1531.0105000000001</v>
      </c>
      <c r="C3157">
        <v>67.919600000000003</v>
      </c>
      <c r="D3157">
        <v>12.484400000000001</v>
      </c>
      <c r="E3157">
        <v>-6.5819999999999999</v>
      </c>
      <c r="F3157">
        <v>2.3494999999999999</v>
      </c>
      <c r="G3157">
        <v>9.7999999999999997E-3</v>
      </c>
      <c r="H3157">
        <v>0.27689999999999998</v>
      </c>
      <c r="I3157">
        <v>83.875</v>
      </c>
      <c r="J3157">
        <v>3.8218000000000001</v>
      </c>
      <c r="K3157">
        <v>3.5575000000000001</v>
      </c>
      <c r="L3157">
        <v>1.407</v>
      </c>
      <c r="M3157">
        <v>45.398800000000001</v>
      </c>
      <c r="N3157" s="4">
        <f t="shared" si="50"/>
        <v>0.20147928994082842</v>
      </c>
    </row>
    <row r="3158" spans="1:14" x14ac:dyDescent="0.25">
      <c r="A3158" t="s">
        <v>29</v>
      </c>
      <c r="B3158">
        <v>1531.163</v>
      </c>
      <c r="C3158">
        <v>67.903999999999996</v>
      </c>
      <c r="D3158">
        <v>12.6637</v>
      </c>
      <c r="E3158">
        <v>-6.4592900000000002</v>
      </c>
      <c r="F3158">
        <v>2.3456100000000002</v>
      </c>
      <c r="G3158">
        <v>1.8578899999999999E-2</v>
      </c>
      <c r="H3158">
        <v>0.28468100000000002</v>
      </c>
      <c r="I3158">
        <v>84.061999999999998</v>
      </c>
      <c r="J3158">
        <v>3.7567599999999999</v>
      </c>
      <c r="K3158">
        <v>3.5305599999999999</v>
      </c>
      <c r="L3158">
        <v>1.3871500000000001</v>
      </c>
      <c r="M3158">
        <v>45.398800000000001</v>
      </c>
      <c r="N3158" s="4">
        <f t="shared" si="50"/>
        <v>0.20378106508875726</v>
      </c>
    </row>
    <row r="3159" spans="1:14" x14ac:dyDescent="0.25">
      <c r="A3159" t="s">
        <v>29</v>
      </c>
      <c r="B3159">
        <v>1531.3153</v>
      </c>
      <c r="C3159">
        <v>67.278999999999996</v>
      </c>
      <c r="D3159">
        <v>12.75</v>
      </c>
      <c r="E3159">
        <v>-6.3026999999999997</v>
      </c>
      <c r="F3159">
        <v>2.3475999999999999</v>
      </c>
      <c r="G3159">
        <v>2.8299999999999999E-2</v>
      </c>
      <c r="H3159">
        <v>0.28299999999999997</v>
      </c>
      <c r="I3159">
        <v>83.875</v>
      </c>
      <c r="J3159">
        <v>3.8037000000000001</v>
      </c>
      <c r="K3159">
        <v>3.5951</v>
      </c>
      <c r="L3159">
        <v>1.4168000000000001</v>
      </c>
      <c r="M3159">
        <v>45.398800000000001</v>
      </c>
      <c r="N3159" s="4">
        <f t="shared" si="50"/>
        <v>0.20260355029585803</v>
      </c>
    </row>
    <row r="3160" spans="1:14" x14ac:dyDescent="0.25">
      <c r="A3160" t="s">
        <v>29</v>
      </c>
      <c r="B3160">
        <v>1531.4677999999999</v>
      </c>
      <c r="C3160">
        <v>68.259500000000003</v>
      </c>
      <c r="D3160">
        <v>12.773300000000001</v>
      </c>
      <c r="E3160">
        <v>-6.6567800000000004</v>
      </c>
      <c r="F3160">
        <v>2.35148</v>
      </c>
      <c r="G3160">
        <v>3.9056899999999999E-2</v>
      </c>
      <c r="H3160">
        <v>0.27343800000000001</v>
      </c>
      <c r="I3160">
        <v>83.688199999999995</v>
      </c>
      <c r="J3160">
        <v>3.8048000000000002</v>
      </c>
      <c r="K3160">
        <v>3.6204999999999998</v>
      </c>
      <c r="L3160">
        <v>1.4489700000000001</v>
      </c>
      <c r="M3160">
        <v>45.398800000000001</v>
      </c>
      <c r="N3160" s="4">
        <f t="shared" si="50"/>
        <v>0.20030769230769227</v>
      </c>
    </row>
    <row r="3161" spans="1:14" x14ac:dyDescent="0.25">
      <c r="A3161" t="s">
        <v>29</v>
      </c>
      <c r="B3161">
        <v>1531.6201000000001</v>
      </c>
      <c r="C3161">
        <v>70.322599999999994</v>
      </c>
      <c r="D3161">
        <v>12.594099999999999</v>
      </c>
      <c r="E3161">
        <v>-7.2938799999999997</v>
      </c>
      <c r="F3161">
        <v>2.3456100000000002</v>
      </c>
      <c r="G3161">
        <v>3.8101599999999999E-2</v>
      </c>
      <c r="H3161">
        <v>0.27270100000000003</v>
      </c>
      <c r="I3161">
        <v>82.938699999999997</v>
      </c>
      <c r="J3161">
        <v>3.8145799999999999</v>
      </c>
      <c r="K3161">
        <v>3.58466</v>
      </c>
      <c r="L3161">
        <v>1.43902</v>
      </c>
      <c r="M3161">
        <v>45.398800000000001</v>
      </c>
      <c r="N3161" s="4">
        <f t="shared" si="50"/>
        <v>0.20378106508875726</v>
      </c>
    </row>
    <row r="3162" spans="1:14" x14ac:dyDescent="0.25">
      <c r="A3162" t="s">
        <v>29</v>
      </c>
      <c r="B3162">
        <v>1531.7726</v>
      </c>
      <c r="C3162">
        <v>72.997799999999998</v>
      </c>
      <c r="D3162">
        <v>12.6953</v>
      </c>
      <c r="E3162">
        <v>-7.9355000000000002</v>
      </c>
      <c r="F3162">
        <v>2.3788</v>
      </c>
      <c r="G3162">
        <v>6.1499999999999999E-2</v>
      </c>
      <c r="H3162">
        <v>0.27979999999999999</v>
      </c>
      <c r="I3162">
        <v>83.5</v>
      </c>
      <c r="J3162">
        <v>3.9403999999999999</v>
      </c>
      <c r="K3162">
        <v>3.6937000000000002</v>
      </c>
      <c r="L3162">
        <v>1.5297000000000001</v>
      </c>
      <c r="M3162">
        <v>45.398800000000001</v>
      </c>
      <c r="N3162" s="4">
        <f t="shared" si="50"/>
        <v>0.1841420118343195</v>
      </c>
    </row>
    <row r="3163" spans="1:14" x14ac:dyDescent="0.25">
      <c r="A3163" t="s">
        <v>29</v>
      </c>
      <c r="B3163">
        <v>1531.9249</v>
      </c>
      <c r="C3163">
        <v>73.807699999999997</v>
      </c>
      <c r="D3163">
        <v>12.064500000000001</v>
      </c>
      <c r="E3163">
        <v>-8.2022499999999994</v>
      </c>
      <c r="F3163">
        <v>2.4022299999999999</v>
      </c>
      <c r="G3163">
        <v>6.1499999999999999E-2</v>
      </c>
      <c r="H3163">
        <v>0.27930199999999999</v>
      </c>
      <c r="I3163">
        <v>83.998400000000004</v>
      </c>
      <c r="J3163">
        <v>4.0835400000000002</v>
      </c>
      <c r="K3163">
        <v>3.8317600000000001</v>
      </c>
      <c r="L3163">
        <v>1.90839</v>
      </c>
      <c r="M3163">
        <v>45.398800000000001</v>
      </c>
      <c r="N3163" s="4">
        <f t="shared" si="50"/>
        <v>0.17027810650887579</v>
      </c>
    </row>
    <row r="3164" spans="1:14" x14ac:dyDescent="0.25">
      <c r="A3164" t="s">
        <v>29</v>
      </c>
      <c r="B3164">
        <v>1532.0773999999999</v>
      </c>
      <c r="C3164">
        <v>75.060299999999998</v>
      </c>
      <c r="D3164">
        <v>12.078099999999999</v>
      </c>
      <c r="E3164">
        <v>-8.0175999999999998</v>
      </c>
      <c r="F3164">
        <v>2.4119999999999999</v>
      </c>
      <c r="G3164">
        <v>4.2500000000000003E-2</v>
      </c>
      <c r="H3164">
        <v>0.26860000000000001</v>
      </c>
      <c r="I3164">
        <v>83.5</v>
      </c>
      <c r="J3164">
        <v>4.0845000000000002</v>
      </c>
      <c r="K3164">
        <v>3.8258999999999999</v>
      </c>
      <c r="L3164">
        <v>1.9305000000000001</v>
      </c>
      <c r="M3164">
        <v>45.398800000000001</v>
      </c>
      <c r="N3164" s="4">
        <f t="shared" si="50"/>
        <v>0.16449704142011837</v>
      </c>
    </row>
    <row r="3165" spans="1:14" x14ac:dyDescent="0.25">
      <c r="A3165" t="s">
        <v>29</v>
      </c>
      <c r="B3165">
        <v>1532.2297000000001</v>
      </c>
      <c r="C3165">
        <v>75.278099999999995</v>
      </c>
      <c r="D3165">
        <v>12.0626</v>
      </c>
      <c r="E3165">
        <v>-7.52149</v>
      </c>
      <c r="F3165">
        <v>2.3692700000000002</v>
      </c>
      <c r="G3165">
        <v>1.04285E-2</v>
      </c>
      <c r="H3165">
        <v>0.25784299999999999</v>
      </c>
      <c r="I3165">
        <v>83.811300000000003</v>
      </c>
      <c r="J3165">
        <v>3.9147799999999999</v>
      </c>
      <c r="K3165">
        <v>3.6959200000000001</v>
      </c>
      <c r="L3165">
        <v>1.5600799999999999</v>
      </c>
      <c r="M3165">
        <v>45.398800000000001</v>
      </c>
      <c r="N3165" s="4">
        <f t="shared" si="50"/>
        <v>0.18978106508875725</v>
      </c>
    </row>
    <row r="3166" spans="1:14" x14ac:dyDescent="0.25">
      <c r="A3166" t="s">
        <v>29</v>
      </c>
      <c r="B3166">
        <v>1532.3822</v>
      </c>
      <c r="C3166">
        <v>73.249399999999994</v>
      </c>
      <c r="D3166">
        <v>12.085900000000001</v>
      </c>
      <c r="E3166">
        <v>-6.8345500000000001</v>
      </c>
      <c r="F3166">
        <v>2.3495200000000001</v>
      </c>
      <c r="G3166">
        <v>3.4055399999999999E-3</v>
      </c>
      <c r="H3166">
        <v>0.27368700000000001</v>
      </c>
      <c r="I3166">
        <v>83.874899999999997</v>
      </c>
      <c r="J3166">
        <v>3.6644000000000001</v>
      </c>
      <c r="K3166">
        <v>3.4712800000000001</v>
      </c>
      <c r="L3166">
        <v>1.26634</v>
      </c>
      <c r="M3166">
        <v>45.398800000000001</v>
      </c>
      <c r="N3166" s="4">
        <f t="shared" si="50"/>
        <v>0.20146745562130172</v>
      </c>
    </row>
    <row r="3167" spans="1:14" x14ac:dyDescent="0.25">
      <c r="A3167" t="s">
        <v>29</v>
      </c>
      <c r="B3167">
        <v>1532.5345</v>
      </c>
      <c r="C3167">
        <v>70.031400000000005</v>
      </c>
      <c r="D3167">
        <v>12.085900000000001</v>
      </c>
      <c r="E3167">
        <v>-6.2785200000000003</v>
      </c>
      <c r="F3167">
        <v>2.3378700000000001</v>
      </c>
      <c r="G3167">
        <v>5.8860400000000004E-3</v>
      </c>
      <c r="H3167">
        <v>0.28583199999999997</v>
      </c>
      <c r="I3167">
        <v>83.875</v>
      </c>
      <c r="J3167">
        <v>3.30959</v>
      </c>
      <c r="K3167">
        <v>3.19197</v>
      </c>
      <c r="L3167">
        <v>1.2461100000000001</v>
      </c>
      <c r="M3167">
        <v>45.398800000000001</v>
      </c>
      <c r="N3167" s="4">
        <f t="shared" si="50"/>
        <v>0.20836094674556205</v>
      </c>
    </row>
    <row r="3168" spans="1:14" x14ac:dyDescent="0.25">
      <c r="A3168" t="s">
        <v>29</v>
      </c>
      <c r="B3168">
        <v>1532.6868999999999</v>
      </c>
      <c r="C3168">
        <v>68.127399999999994</v>
      </c>
      <c r="D3168">
        <v>12.0938</v>
      </c>
      <c r="E3168">
        <v>-6.02989</v>
      </c>
      <c r="F3168">
        <v>2.3339099999999999</v>
      </c>
      <c r="G3168">
        <v>8.7930100000000004E-3</v>
      </c>
      <c r="H3168">
        <v>0.28320600000000001</v>
      </c>
      <c r="I3168">
        <v>83.812700000000007</v>
      </c>
      <c r="J3168">
        <v>3.0890300000000002</v>
      </c>
      <c r="K3168">
        <v>3.0343800000000001</v>
      </c>
      <c r="L3168">
        <v>1.3031600000000001</v>
      </c>
      <c r="M3168">
        <v>45.398800000000001</v>
      </c>
      <c r="N3168" s="4">
        <f t="shared" si="50"/>
        <v>0.21070414201183435</v>
      </c>
    </row>
    <row r="3169" spans="1:14" x14ac:dyDescent="0.25">
      <c r="A3169" t="s">
        <v>29</v>
      </c>
      <c r="B3169">
        <v>1532.8394000000001</v>
      </c>
      <c r="C3169">
        <v>69.169600000000003</v>
      </c>
      <c r="D3169">
        <v>12.0938</v>
      </c>
      <c r="E3169">
        <v>-5.5956999999999999</v>
      </c>
      <c r="F3169">
        <v>2.3319999999999999</v>
      </c>
      <c r="G3169">
        <v>1.32E-2</v>
      </c>
      <c r="H3169">
        <v>0.27050000000000002</v>
      </c>
      <c r="I3169">
        <v>83.75</v>
      </c>
      <c r="J3169">
        <v>3.0636000000000001</v>
      </c>
      <c r="K3169">
        <v>3.0375000000000001</v>
      </c>
      <c r="L3169">
        <v>1.2934000000000001</v>
      </c>
      <c r="M3169">
        <v>45.398800000000001</v>
      </c>
      <c r="N3169" s="4">
        <f t="shared" si="50"/>
        <v>0.21183431952662729</v>
      </c>
    </row>
    <row r="3170" spans="1:14" x14ac:dyDescent="0.25">
      <c r="A3170" t="s">
        <v>29</v>
      </c>
      <c r="B3170">
        <v>1532.9917</v>
      </c>
      <c r="C3170">
        <v>70.399100000000004</v>
      </c>
      <c r="D3170">
        <v>12.1249</v>
      </c>
      <c r="E3170">
        <v>-5.2883300000000002</v>
      </c>
      <c r="F3170">
        <v>2.3085900000000001</v>
      </c>
      <c r="G3170">
        <v>1.1705999999999999E-2</v>
      </c>
      <c r="H3170">
        <v>0.26273099999999999</v>
      </c>
      <c r="I3170">
        <v>83.75</v>
      </c>
      <c r="J3170">
        <v>3.0428799999999998</v>
      </c>
      <c r="K3170">
        <v>3.0487500000000001</v>
      </c>
      <c r="L3170">
        <v>1.2239800000000001</v>
      </c>
      <c r="M3170">
        <v>45.398800000000001</v>
      </c>
      <c r="N3170" s="4">
        <f t="shared" si="50"/>
        <v>0.22568639053254427</v>
      </c>
    </row>
    <row r="3171" spans="1:14" x14ac:dyDescent="0.25">
      <c r="A3171" t="s">
        <v>29</v>
      </c>
      <c r="B3171">
        <v>1533.1442</v>
      </c>
      <c r="C3171">
        <v>70.528800000000004</v>
      </c>
      <c r="D3171">
        <v>12.1952</v>
      </c>
      <c r="E3171">
        <v>-5.8350200000000001</v>
      </c>
      <c r="F3171">
        <v>2.3027099999999998</v>
      </c>
      <c r="G3171">
        <v>2.48788E-2</v>
      </c>
      <c r="H3171">
        <v>0.26609500000000003</v>
      </c>
      <c r="I3171">
        <v>83.625200000000007</v>
      </c>
      <c r="J3171">
        <v>3.02393</v>
      </c>
      <c r="K3171">
        <v>3.03173</v>
      </c>
      <c r="L3171">
        <v>1.14513</v>
      </c>
      <c r="M3171">
        <v>45.398800000000001</v>
      </c>
      <c r="N3171" s="4">
        <f t="shared" si="50"/>
        <v>0.22916568047337288</v>
      </c>
    </row>
    <row r="3172" spans="1:14" x14ac:dyDescent="0.25">
      <c r="A3172" t="s">
        <v>29</v>
      </c>
      <c r="B3172">
        <v>1533.2964999999999</v>
      </c>
      <c r="C3172">
        <v>69.441400000000002</v>
      </c>
      <c r="D3172">
        <v>12.1953</v>
      </c>
      <c r="E3172">
        <v>-6.31759</v>
      </c>
      <c r="F3172">
        <v>2.3201000000000001</v>
      </c>
      <c r="G3172">
        <v>7.4918999999999999E-2</v>
      </c>
      <c r="H3172">
        <v>0.267592</v>
      </c>
      <c r="I3172">
        <v>83.3142</v>
      </c>
      <c r="J3172">
        <v>3.0034200000000002</v>
      </c>
      <c r="K3172">
        <v>3.0346799999999998</v>
      </c>
      <c r="L3172">
        <v>1.14391</v>
      </c>
      <c r="M3172">
        <v>45.398800000000001</v>
      </c>
      <c r="N3172" s="4">
        <f t="shared" si="50"/>
        <v>0.21887573964497037</v>
      </c>
    </row>
    <row r="3173" spans="1:14" x14ac:dyDescent="0.25">
      <c r="A3173" t="s">
        <v>29</v>
      </c>
      <c r="B3173">
        <v>1533.4490000000001</v>
      </c>
      <c r="C3173">
        <v>69.497699999999995</v>
      </c>
      <c r="D3173">
        <v>12.2499</v>
      </c>
      <c r="E3173">
        <v>-6.4917899999999999</v>
      </c>
      <c r="F3173">
        <v>2.3533200000000001</v>
      </c>
      <c r="G3173">
        <v>0.107821</v>
      </c>
      <c r="H3173">
        <v>0.27707700000000002</v>
      </c>
      <c r="I3173">
        <v>83.000799999999998</v>
      </c>
      <c r="J3173">
        <v>3.03722</v>
      </c>
      <c r="K3173">
        <v>3.0768</v>
      </c>
      <c r="L3173">
        <v>1.1504799999999999</v>
      </c>
      <c r="M3173">
        <v>45.398800000000001</v>
      </c>
      <c r="N3173" s="4">
        <f t="shared" si="50"/>
        <v>0.19921893491124254</v>
      </c>
    </row>
    <row r="3174" spans="1:14" x14ac:dyDescent="0.25">
      <c r="A3174" t="s">
        <v>29</v>
      </c>
      <c r="B3174">
        <v>1533.6013</v>
      </c>
      <c r="C3174">
        <v>70.841499999999996</v>
      </c>
      <c r="D3174">
        <v>12.273400000000001</v>
      </c>
      <c r="E3174">
        <v>-6.3495999999999997</v>
      </c>
      <c r="F3174">
        <v>2.3437000000000001</v>
      </c>
      <c r="G3174">
        <v>8.0600000000000005E-2</v>
      </c>
      <c r="H3174">
        <v>0.29149999999999998</v>
      </c>
      <c r="I3174">
        <v>82.8125</v>
      </c>
      <c r="J3174">
        <v>3.0533000000000001</v>
      </c>
      <c r="K3174">
        <v>3.0983999999999998</v>
      </c>
      <c r="L3174">
        <v>1.1900999999999999</v>
      </c>
      <c r="M3174">
        <v>45.398800000000001</v>
      </c>
      <c r="N3174" s="4">
        <f t="shared" si="50"/>
        <v>0.2049112426035502</v>
      </c>
    </row>
    <row r="3175" spans="1:14" x14ac:dyDescent="0.25">
      <c r="A3175" t="s">
        <v>29</v>
      </c>
      <c r="B3175">
        <v>1533.7538</v>
      </c>
      <c r="C3175">
        <v>71.606399999999994</v>
      </c>
      <c r="D3175">
        <v>12.195600000000001</v>
      </c>
      <c r="E3175">
        <v>-6.3904399999999999</v>
      </c>
      <c r="F3175">
        <v>2.3145199999999999</v>
      </c>
      <c r="G3175">
        <v>1.39667E-2</v>
      </c>
      <c r="H3175">
        <v>0.298572</v>
      </c>
      <c r="I3175">
        <v>82.874700000000004</v>
      </c>
      <c r="J3175">
        <v>2.9988199999999998</v>
      </c>
      <c r="K3175">
        <v>3.0747900000000001</v>
      </c>
      <c r="L3175">
        <v>1.17855</v>
      </c>
      <c r="M3175">
        <v>45.398800000000001</v>
      </c>
      <c r="N3175" s="4">
        <f t="shared" si="50"/>
        <v>0.22217751479289943</v>
      </c>
    </row>
    <row r="3176" spans="1:14" x14ac:dyDescent="0.25">
      <c r="A3176" t="s">
        <v>29</v>
      </c>
      <c r="B3176">
        <v>1533.9060999999999</v>
      </c>
      <c r="C3176">
        <v>73.460400000000007</v>
      </c>
      <c r="D3176">
        <v>12.164199999999999</v>
      </c>
      <c r="E3176">
        <v>-6.3828100000000001</v>
      </c>
      <c r="F3176">
        <v>2.3144</v>
      </c>
      <c r="G3176">
        <v>-1.47558E-3</v>
      </c>
      <c r="H3176">
        <v>0.29300900000000002</v>
      </c>
      <c r="I3176">
        <v>82.999799999999993</v>
      </c>
      <c r="J3176">
        <v>2.9497800000000001</v>
      </c>
      <c r="K3176">
        <v>3.0206900000000001</v>
      </c>
      <c r="L3176">
        <v>1.12469</v>
      </c>
      <c r="M3176">
        <v>45.398800000000001</v>
      </c>
      <c r="N3176" s="4">
        <f t="shared" si="50"/>
        <v>0.22224852071005913</v>
      </c>
    </row>
    <row r="3177" spans="1:14" x14ac:dyDescent="0.25">
      <c r="A3177" t="s">
        <v>29</v>
      </c>
      <c r="B3177">
        <v>1534.0586000000001</v>
      </c>
      <c r="C3177">
        <v>69.647400000000005</v>
      </c>
      <c r="D3177">
        <v>12.164099999999999</v>
      </c>
      <c r="E3177">
        <v>-6.1425999999999998</v>
      </c>
      <c r="F3177">
        <v>2.3222</v>
      </c>
      <c r="G3177">
        <v>5.8999999999999999E-3</v>
      </c>
      <c r="H3177">
        <v>0.28439999999999999</v>
      </c>
      <c r="I3177">
        <v>79.0625</v>
      </c>
      <c r="J3177">
        <v>2.8679000000000001</v>
      </c>
      <c r="K3177">
        <v>2.9308999999999998</v>
      </c>
      <c r="L3177">
        <v>1.0961000000000001</v>
      </c>
      <c r="M3177">
        <v>45.398800000000001</v>
      </c>
      <c r="N3177" s="4">
        <f t="shared" si="50"/>
        <v>0.2176331360946745</v>
      </c>
    </row>
    <row r="3178" spans="1:14" x14ac:dyDescent="0.25">
      <c r="A3178" t="s">
        <v>29</v>
      </c>
      <c r="B3178">
        <v>1534.2109</v>
      </c>
      <c r="C3178">
        <v>69.622900000000001</v>
      </c>
      <c r="D3178">
        <v>12.1562</v>
      </c>
      <c r="E3178">
        <v>-5.8427600000000002</v>
      </c>
      <c r="F3178">
        <v>2.3377500000000002</v>
      </c>
      <c r="G3178">
        <v>2.4839400000000001E-2</v>
      </c>
      <c r="H3178">
        <v>0.29486699999999999</v>
      </c>
      <c r="I3178">
        <v>71.710999999999999</v>
      </c>
      <c r="J3178">
        <v>3.0400499999999999</v>
      </c>
      <c r="K3178">
        <v>3.0605899999999999</v>
      </c>
      <c r="L3178">
        <v>1.4164699999999999</v>
      </c>
      <c r="M3178">
        <v>45.398800000000001</v>
      </c>
      <c r="N3178" s="4">
        <f t="shared" si="50"/>
        <v>0.20843195266272174</v>
      </c>
    </row>
    <row r="3179" spans="1:14" x14ac:dyDescent="0.25">
      <c r="A3179" t="s">
        <v>29</v>
      </c>
      <c r="B3179">
        <v>1534.3634</v>
      </c>
      <c r="C3179">
        <v>69.857100000000003</v>
      </c>
      <c r="D3179">
        <v>12.0625</v>
      </c>
      <c r="E3179">
        <v>-5.2108999999999996</v>
      </c>
      <c r="F3179">
        <v>2.3671000000000002</v>
      </c>
      <c r="G3179">
        <v>4.8800000000000003E-2</v>
      </c>
      <c r="H3179">
        <v>0.30220000000000002</v>
      </c>
      <c r="I3179">
        <v>67.5625</v>
      </c>
      <c r="J3179">
        <v>3.8504</v>
      </c>
      <c r="K3179">
        <v>3.6736</v>
      </c>
      <c r="L3179">
        <v>3.7048000000000001</v>
      </c>
      <c r="M3179">
        <v>45.398800000000001</v>
      </c>
      <c r="N3179" s="4">
        <f t="shared" si="50"/>
        <v>0.19106508875739631</v>
      </c>
    </row>
    <row r="3180" spans="1:14" x14ac:dyDescent="0.25">
      <c r="A3180" t="s">
        <v>29</v>
      </c>
      <c r="B3180">
        <v>1534.5156999999999</v>
      </c>
      <c r="C3180">
        <v>72.051500000000004</v>
      </c>
      <c r="D3180">
        <v>12.0625</v>
      </c>
      <c r="E3180">
        <v>-5.1408800000000001</v>
      </c>
      <c r="F3180">
        <v>2.3904100000000001</v>
      </c>
      <c r="G3180">
        <v>5.6170499999999998E-2</v>
      </c>
      <c r="H3180">
        <v>0.28815600000000002</v>
      </c>
      <c r="I3180">
        <v>66.753200000000007</v>
      </c>
      <c r="J3180">
        <v>4.7664299999999997</v>
      </c>
      <c r="K3180">
        <v>4.3257899999999996</v>
      </c>
      <c r="L3180">
        <v>5.6694300000000002</v>
      </c>
      <c r="M3180">
        <v>45.398800000000001</v>
      </c>
      <c r="N3180" s="4">
        <f t="shared" si="50"/>
        <v>0.17727218934911232</v>
      </c>
    </row>
    <row r="3181" spans="1:14" x14ac:dyDescent="0.25">
      <c r="A3181" t="s">
        <v>29</v>
      </c>
      <c r="B3181">
        <v>1534.6681000000001</v>
      </c>
      <c r="C3181">
        <v>74.0274</v>
      </c>
      <c r="D3181">
        <v>12.0625</v>
      </c>
      <c r="E3181">
        <v>-5.5250899999999996</v>
      </c>
      <c r="F3181">
        <v>2.4041899999999998</v>
      </c>
      <c r="G3181">
        <v>5.3202399999999997E-2</v>
      </c>
      <c r="H3181">
        <v>0.27341199999999999</v>
      </c>
      <c r="I3181">
        <v>70.059799999999996</v>
      </c>
      <c r="J3181">
        <v>5.0567700000000002</v>
      </c>
      <c r="K3181">
        <v>4.4928699999999999</v>
      </c>
      <c r="L3181">
        <v>6.4203000000000001</v>
      </c>
      <c r="M3181">
        <v>45.398800000000001</v>
      </c>
      <c r="N3181" s="4">
        <f t="shared" si="50"/>
        <v>0.16911834319526634</v>
      </c>
    </row>
    <row r="3182" spans="1:14" x14ac:dyDescent="0.25">
      <c r="A3182" t="s">
        <v>29</v>
      </c>
      <c r="B3182">
        <v>1534.8206</v>
      </c>
      <c r="C3182">
        <v>73.216499999999996</v>
      </c>
      <c r="D3182">
        <v>12.1172</v>
      </c>
      <c r="E3182">
        <v>-5.4766000000000004</v>
      </c>
      <c r="F3182">
        <v>2.3944999999999999</v>
      </c>
      <c r="G3182">
        <v>3.4700000000000002E-2</v>
      </c>
      <c r="H3182">
        <v>0.27150000000000002</v>
      </c>
      <c r="I3182">
        <v>76.8125</v>
      </c>
      <c r="J3182">
        <v>4.4740000000000002</v>
      </c>
      <c r="K3182">
        <v>4.0934999999999997</v>
      </c>
      <c r="L3182">
        <v>4.2272999999999996</v>
      </c>
      <c r="M3182">
        <v>45.398800000000001</v>
      </c>
      <c r="N3182" s="4">
        <f t="shared" si="50"/>
        <v>0.17485207100591721</v>
      </c>
    </row>
    <row r="3183" spans="1:14" x14ac:dyDescent="0.25">
      <c r="A3183" t="s">
        <v>29</v>
      </c>
      <c r="B3183">
        <v>1534.9729</v>
      </c>
      <c r="C3183">
        <v>71.347499999999997</v>
      </c>
      <c r="D3183">
        <v>12.218500000000001</v>
      </c>
      <c r="E3183">
        <v>-5.6790500000000002</v>
      </c>
      <c r="F3183">
        <v>2.37107</v>
      </c>
      <c r="G3183">
        <v>1.7156100000000001E-2</v>
      </c>
      <c r="H3183">
        <v>0.28296300000000002</v>
      </c>
      <c r="I3183">
        <v>81.111199999999997</v>
      </c>
      <c r="J3183">
        <v>3.5069900000000001</v>
      </c>
      <c r="K3183">
        <v>3.37161</v>
      </c>
      <c r="L3183">
        <v>1.3975599999999999</v>
      </c>
      <c r="M3183">
        <v>45.398800000000001</v>
      </c>
      <c r="N3183" s="4">
        <f t="shared" si="50"/>
        <v>0.18871597633136092</v>
      </c>
    </row>
    <row r="3184" spans="1:14" x14ac:dyDescent="0.25">
      <c r="A3184" t="s">
        <v>29</v>
      </c>
      <c r="B3184">
        <v>1535.1253999999999</v>
      </c>
      <c r="C3184">
        <v>71.591499999999996</v>
      </c>
      <c r="D3184">
        <v>12.1875</v>
      </c>
      <c r="E3184">
        <v>-6.5077999999999996</v>
      </c>
      <c r="F3184">
        <v>2.3515000000000001</v>
      </c>
      <c r="G3184">
        <v>8.8000000000000005E-3</v>
      </c>
      <c r="H3184">
        <v>0.28249999999999997</v>
      </c>
      <c r="I3184">
        <v>82.5</v>
      </c>
      <c r="J3184">
        <v>3.0116999999999998</v>
      </c>
      <c r="K3184">
        <v>2.9807999999999999</v>
      </c>
      <c r="L3184">
        <v>1.1809000000000001</v>
      </c>
      <c r="M3184">
        <v>45.398800000000001</v>
      </c>
      <c r="N3184" s="4">
        <f t="shared" si="50"/>
        <v>0.20029585798816557</v>
      </c>
    </row>
    <row r="3185" spans="1:14" x14ac:dyDescent="0.25">
      <c r="A3185" t="s">
        <v>29</v>
      </c>
      <c r="B3185">
        <v>1535.2777000000001</v>
      </c>
      <c r="C3185">
        <v>74.330500000000001</v>
      </c>
      <c r="D3185">
        <v>12.132999999999999</v>
      </c>
      <c r="E3185">
        <v>-6.8190499999999998</v>
      </c>
      <c r="F3185">
        <v>2.3533900000000001</v>
      </c>
      <c r="G3185">
        <v>5.4135700000000004E-3</v>
      </c>
      <c r="H3185">
        <v>0.27323700000000001</v>
      </c>
      <c r="I3185">
        <v>83.247</v>
      </c>
      <c r="J3185">
        <v>2.9323199999999998</v>
      </c>
      <c r="K3185">
        <v>2.92502</v>
      </c>
      <c r="L3185">
        <v>1.16018</v>
      </c>
      <c r="M3185">
        <v>45.398800000000001</v>
      </c>
      <c r="N3185" s="4">
        <f t="shared" si="50"/>
        <v>0.19917751479289933</v>
      </c>
    </row>
    <row r="3186" spans="1:14" x14ac:dyDescent="0.25">
      <c r="A3186" t="s">
        <v>29</v>
      </c>
      <c r="B3186">
        <v>1535.4302</v>
      </c>
      <c r="C3186">
        <v>75.090299999999999</v>
      </c>
      <c r="D3186">
        <v>12.0626</v>
      </c>
      <c r="E3186">
        <v>-6.6351000000000004</v>
      </c>
      <c r="F3186">
        <v>2.33982</v>
      </c>
      <c r="G3186">
        <v>2.9040099999999998E-3</v>
      </c>
      <c r="H3186">
        <v>0.27150299999999999</v>
      </c>
      <c r="I3186">
        <v>83.499600000000001</v>
      </c>
      <c r="J3186">
        <v>2.81609</v>
      </c>
      <c r="K3186">
        <v>2.8098800000000002</v>
      </c>
      <c r="L3186">
        <v>1.31365</v>
      </c>
      <c r="M3186">
        <v>45.398800000000001</v>
      </c>
      <c r="N3186" s="4">
        <f t="shared" si="50"/>
        <v>0.20720710059171593</v>
      </c>
    </row>
    <row r="3187" spans="1:14" x14ac:dyDescent="0.25">
      <c r="A3187" t="s">
        <v>29</v>
      </c>
      <c r="B3187">
        <v>1535.5825</v>
      </c>
      <c r="C3187">
        <v>72.372399999999999</v>
      </c>
      <c r="D3187">
        <v>12.0314</v>
      </c>
      <c r="E3187">
        <v>-6.2812900000000003</v>
      </c>
      <c r="F3187">
        <v>2.3241900000000002</v>
      </c>
      <c r="G3187">
        <v>9.2642499999999999E-3</v>
      </c>
      <c r="H3187">
        <v>0.27418500000000001</v>
      </c>
      <c r="I3187">
        <v>83.562100000000001</v>
      </c>
      <c r="J3187">
        <v>2.73108</v>
      </c>
      <c r="K3187">
        <v>2.7677399999999999</v>
      </c>
      <c r="L3187">
        <v>1.1268499999999999</v>
      </c>
      <c r="M3187">
        <v>45.398800000000001</v>
      </c>
      <c r="N3187" s="4">
        <f t="shared" si="50"/>
        <v>0.21645562130177501</v>
      </c>
    </row>
    <row r="3188" spans="1:14" x14ac:dyDescent="0.25">
      <c r="A3188" t="s">
        <v>29</v>
      </c>
      <c r="B3188">
        <v>1535.7349999999999</v>
      </c>
      <c r="C3188">
        <v>68.164100000000005</v>
      </c>
      <c r="D3188">
        <v>12.007899999999999</v>
      </c>
      <c r="E3188">
        <v>-5.5973499999999996</v>
      </c>
      <c r="F3188">
        <v>2.2968700000000002</v>
      </c>
      <c r="G3188">
        <v>9.2999999999999992E-3</v>
      </c>
      <c r="H3188">
        <v>0.27659400000000001</v>
      </c>
      <c r="I3188">
        <v>83.998900000000006</v>
      </c>
      <c r="J3188">
        <v>2.6192700000000002</v>
      </c>
      <c r="K3188">
        <v>2.6879900000000001</v>
      </c>
      <c r="L3188">
        <v>0.98793299999999995</v>
      </c>
      <c r="M3188">
        <v>45.398800000000001</v>
      </c>
      <c r="N3188" s="4">
        <f t="shared" si="50"/>
        <v>0.23262130177514778</v>
      </c>
    </row>
    <row r="3189" spans="1:14" x14ac:dyDescent="0.25">
      <c r="A3189" t="s">
        <v>29</v>
      </c>
      <c r="B3189">
        <v>1535.8873000000001</v>
      </c>
      <c r="C3189">
        <v>67.122799999999998</v>
      </c>
      <c r="D3189">
        <v>12.015599999999999</v>
      </c>
      <c r="E3189">
        <v>-4.9120999999999997</v>
      </c>
      <c r="F3189">
        <v>2.2968000000000002</v>
      </c>
      <c r="G3189">
        <v>1.2699999999999999E-2</v>
      </c>
      <c r="H3189">
        <v>0.27950000000000003</v>
      </c>
      <c r="I3189">
        <v>84.4375</v>
      </c>
      <c r="J3189">
        <v>2.4567000000000001</v>
      </c>
      <c r="K3189">
        <v>2.5202</v>
      </c>
      <c r="L3189">
        <v>1.0613999999999999</v>
      </c>
      <c r="M3189">
        <v>45.398800000000001</v>
      </c>
      <c r="N3189" s="4">
        <f t="shared" si="50"/>
        <v>0.23266272189349099</v>
      </c>
    </row>
    <row r="3190" spans="1:14" x14ac:dyDescent="0.25">
      <c r="A3190" t="s">
        <v>29</v>
      </c>
      <c r="B3190">
        <v>1536.0398</v>
      </c>
      <c r="C3190">
        <v>69.2393</v>
      </c>
      <c r="D3190">
        <v>12.0623</v>
      </c>
      <c r="E3190">
        <v>-4.7292300000000003</v>
      </c>
      <c r="F3190">
        <v>2.31433</v>
      </c>
      <c r="G3190">
        <v>1.45924E-2</v>
      </c>
      <c r="H3190">
        <v>0.28487800000000002</v>
      </c>
      <c r="I3190">
        <v>84.935500000000005</v>
      </c>
      <c r="J3190">
        <v>2.4150700000000001</v>
      </c>
      <c r="K3190">
        <v>2.4785699999999999</v>
      </c>
      <c r="L3190">
        <v>1.0762400000000001</v>
      </c>
      <c r="M3190">
        <v>45.398800000000001</v>
      </c>
      <c r="N3190" s="4">
        <f t="shared" si="50"/>
        <v>0.22228994082840234</v>
      </c>
    </row>
    <row r="3191" spans="1:14" x14ac:dyDescent="0.25">
      <c r="A3191" t="s">
        <v>29</v>
      </c>
      <c r="B3191">
        <v>1536.1921</v>
      </c>
      <c r="C3191">
        <v>71.228899999999996</v>
      </c>
      <c r="D3191">
        <v>12.0625</v>
      </c>
      <c r="E3191">
        <v>-4.8416199999999998</v>
      </c>
      <c r="F3191">
        <v>2.3416600000000001</v>
      </c>
      <c r="G3191">
        <v>2.4384300000000001E-2</v>
      </c>
      <c r="H3191">
        <v>0.277113</v>
      </c>
      <c r="I3191">
        <v>85.249499999999998</v>
      </c>
      <c r="J3191">
        <v>2.4780000000000002</v>
      </c>
      <c r="K3191">
        <v>2.55138</v>
      </c>
      <c r="L3191">
        <v>1.05114</v>
      </c>
      <c r="M3191">
        <v>45.398800000000001</v>
      </c>
      <c r="N3191" s="4">
        <f t="shared" si="50"/>
        <v>0.2061183431952662</v>
      </c>
    </row>
    <row r="3192" spans="1:14" x14ac:dyDescent="0.25">
      <c r="A3192" t="s">
        <v>29</v>
      </c>
      <c r="B3192">
        <v>1536.3445999999999</v>
      </c>
      <c r="C3192">
        <v>71.935299999999998</v>
      </c>
      <c r="D3192">
        <v>12.0625</v>
      </c>
      <c r="E3192">
        <v>-4.8906000000000001</v>
      </c>
      <c r="F3192">
        <v>2.3456000000000001</v>
      </c>
      <c r="G3192">
        <v>1.12E-2</v>
      </c>
      <c r="H3192">
        <v>0.26219999999999999</v>
      </c>
      <c r="I3192">
        <v>85.1875</v>
      </c>
      <c r="J3192">
        <v>2.6779000000000002</v>
      </c>
      <c r="K3192">
        <v>2.6901999999999999</v>
      </c>
      <c r="L3192">
        <v>1.0609</v>
      </c>
      <c r="M3192">
        <v>45.398800000000001</v>
      </c>
      <c r="N3192" s="4">
        <f t="shared" si="50"/>
        <v>0.2037869822485206</v>
      </c>
    </row>
    <row r="3193" spans="1:14" x14ac:dyDescent="0.25">
      <c r="A3193" t="s">
        <v>29</v>
      </c>
      <c r="B3193">
        <v>1536.4969000000001</v>
      </c>
      <c r="C3193">
        <v>72.777000000000001</v>
      </c>
      <c r="D3193">
        <v>12.0625</v>
      </c>
      <c r="E3193">
        <v>-5.0620900000000004</v>
      </c>
      <c r="F3193">
        <v>2.3300399999999999</v>
      </c>
      <c r="G3193">
        <v>2.42107E-3</v>
      </c>
      <c r="H3193">
        <v>0.25052799999999997</v>
      </c>
      <c r="I3193">
        <v>85.499300000000005</v>
      </c>
      <c r="J3193">
        <v>2.8037999999999998</v>
      </c>
      <c r="K3193">
        <v>2.77061</v>
      </c>
      <c r="L3193">
        <v>1.22461</v>
      </c>
      <c r="M3193">
        <v>45.398800000000001</v>
      </c>
      <c r="N3193" s="4">
        <f t="shared" si="50"/>
        <v>0.21299408284023671</v>
      </c>
    </row>
    <row r="3194" spans="1:14" x14ac:dyDescent="0.25">
      <c r="A3194" t="s">
        <v>29</v>
      </c>
      <c r="B3194">
        <v>1536.6493</v>
      </c>
      <c r="C3194">
        <v>74.496399999999994</v>
      </c>
      <c r="D3194">
        <v>12.039099999999999</v>
      </c>
      <c r="E3194">
        <v>-5.8118999999999996</v>
      </c>
      <c r="F3194">
        <v>2.3124099999999999</v>
      </c>
      <c r="G3194">
        <v>-1.49687E-3</v>
      </c>
      <c r="H3194">
        <v>0.27118300000000001</v>
      </c>
      <c r="I3194">
        <v>85.937100000000001</v>
      </c>
      <c r="J3194">
        <v>2.7506400000000002</v>
      </c>
      <c r="K3194">
        <v>2.73943</v>
      </c>
      <c r="L3194">
        <v>1.20252</v>
      </c>
      <c r="M3194">
        <v>45.398800000000001</v>
      </c>
      <c r="N3194" s="4">
        <f t="shared" si="50"/>
        <v>0.22342603550295864</v>
      </c>
    </row>
    <row r="3195" spans="1:14" x14ac:dyDescent="0.25">
      <c r="A3195" t="s">
        <v>29</v>
      </c>
      <c r="B3195">
        <v>1536.8018</v>
      </c>
      <c r="C3195">
        <v>75.1203</v>
      </c>
      <c r="D3195">
        <v>12.0312</v>
      </c>
      <c r="E3195">
        <v>-6.3727600000000004</v>
      </c>
      <c r="F3195">
        <v>2.2987500000000001</v>
      </c>
      <c r="G3195">
        <v>6.2688700000000002E-3</v>
      </c>
      <c r="H3195">
        <v>0.30964599999999998</v>
      </c>
      <c r="I3195">
        <v>86.311000000000007</v>
      </c>
      <c r="J3195">
        <v>2.69014</v>
      </c>
      <c r="K3195">
        <v>2.6833200000000001</v>
      </c>
      <c r="L3195">
        <v>1.0131600000000001</v>
      </c>
      <c r="M3195">
        <v>45.398800000000001</v>
      </c>
      <c r="N3195" s="4">
        <f t="shared" si="50"/>
        <v>0.2315088757396449</v>
      </c>
    </row>
    <row r="3196" spans="1:14" x14ac:dyDescent="0.25">
      <c r="A3196" t="s">
        <v>29</v>
      </c>
      <c r="B3196">
        <v>1536.9540999999999</v>
      </c>
      <c r="C3196">
        <v>73.188400000000001</v>
      </c>
      <c r="D3196">
        <v>12.039099999999999</v>
      </c>
      <c r="E3196">
        <v>-6.3125999999999998</v>
      </c>
      <c r="F3196">
        <v>2.3104800000000001</v>
      </c>
      <c r="G3196">
        <v>1.6084299999999999E-2</v>
      </c>
      <c r="H3196">
        <v>0.329069</v>
      </c>
      <c r="I3196">
        <v>86.874099999999999</v>
      </c>
      <c r="J3196">
        <v>2.6939899999999999</v>
      </c>
      <c r="K3196">
        <v>2.6638299999999999</v>
      </c>
      <c r="L3196">
        <v>1.03556</v>
      </c>
      <c r="M3196">
        <v>45.398800000000001</v>
      </c>
      <c r="N3196" s="4">
        <f t="shared" si="50"/>
        <v>0.22456804733727803</v>
      </c>
    </row>
    <row r="3197" spans="1:14" x14ac:dyDescent="0.25">
      <c r="A3197" t="s">
        <v>29</v>
      </c>
      <c r="B3197">
        <v>1537.1066000000001</v>
      </c>
      <c r="C3197">
        <v>69.263400000000004</v>
      </c>
      <c r="D3197">
        <v>12.0312</v>
      </c>
      <c r="E3197">
        <v>-5.8125</v>
      </c>
      <c r="F3197">
        <v>2.3319999999999999</v>
      </c>
      <c r="G3197">
        <v>2.8799999999999999E-2</v>
      </c>
      <c r="H3197">
        <v>0.33079999999999998</v>
      </c>
      <c r="I3197">
        <v>87.4375</v>
      </c>
      <c r="J3197">
        <v>2.7568999999999999</v>
      </c>
      <c r="K3197">
        <v>2.6585999999999999</v>
      </c>
      <c r="L3197">
        <v>1.4387000000000001</v>
      </c>
      <c r="M3197">
        <v>45.398800000000001</v>
      </c>
      <c r="N3197" s="4">
        <f t="shared" si="50"/>
        <v>0.21183431952662729</v>
      </c>
    </row>
    <row r="3198" spans="1:14" x14ac:dyDescent="0.25">
      <c r="A3198" t="s">
        <v>29</v>
      </c>
      <c r="B3198">
        <v>1537.2589</v>
      </c>
      <c r="C3198">
        <v>67.363200000000006</v>
      </c>
      <c r="D3198">
        <v>12.0936</v>
      </c>
      <c r="E3198">
        <v>-5.0648900000000001</v>
      </c>
      <c r="F3198">
        <v>2.3319999999999999</v>
      </c>
      <c r="G3198">
        <v>1.86325E-2</v>
      </c>
      <c r="H3198">
        <v>0.31963599999999998</v>
      </c>
      <c r="I3198">
        <v>87.499799999999993</v>
      </c>
      <c r="J3198">
        <v>2.8351500000000001</v>
      </c>
      <c r="K3198">
        <v>2.6693699999999998</v>
      </c>
      <c r="L3198">
        <v>1.58433</v>
      </c>
      <c r="M3198">
        <v>45.398800000000001</v>
      </c>
      <c r="N3198" s="4">
        <f t="shared" si="50"/>
        <v>0.21183431952662729</v>
      </c>
    </row>
    <row r="3199" spans="1:14" x14ac:dyDescent="0.25">
      <c r="A3199" t="s">
        <v>29</v>
      </c>
      <c r="B3199">
        <v>1537.4114</v>
      </c>
      <c r="C3199">
        <v>65.841499999999996</v>
      </c>
      <c r="D3199">
        <v>12.109400000000001</v>
      </c>
      <c r="E3199">
        <v>-4.625</v>
      </c>
      <c r="F3199">
        <v>2.3144</v>
      </c>
      <c r="G3199">
        <v>7.3000000000000001E-3</v>
      </c>
      <c r="H3199">
        <v>0.31519999999999998</v>
      </c>
      <c r="I3199">
        <v>85.6875</v>
      </c>
      <c r="J3199">
        <v>2.8447</v>
      </c>
      <c r="K3199">
        <v>2.6913999999999998</v>
      </c>
      <c r="L3199">
        <v>1.2163999999999999</v>
      </c>
      <c r="M3199">
        <v>45.398800000000001</v>
      </c>
      <c r="N3199" s="4">
        <f t="shared" si="50"/>
        <v>0.22224852071005913</v>
      </c>
    </row>
    <row r="3200" spans="1:14" x14ac:dyDescent="0.25">
      <c r="A3200" t="s">
        <v>29</v>
      </c>
      <c r="B3200">
        <v>1537.5636999999999</v>
      </c>
      <c r="C3200">
        <v>64.8767</v>
      </c>
      <c r="D3200">
        <v>12.109400000000001</v>
      </c>
      <c r="E3200">
        <v>-4.0462199999999999</v>
      </c>
      <c r="F3200">
        <v>2.30464</v>
      </c>
      <c r="G3200">
        <v>4.4115700000000001E-3</v>
      </c>
      <c r="H3200">
        <v>0.30424400000000001</v>
      </c>
      <c r="I3200">
        <v>83.695499999999996</v>
      </c>
      <c r="J3200">
        <v>2.7554599999999998</v>
      </c>
      <c r="K3200">
        <v>2.6596299999999999</v>
      </c>
      <c r="L3200">
        <v>1.0282500000000001</v>
      </c>
      <c r="M3200">
        <v>45.398800000000001</v>
      </c>
      <c r="N3200" s="4">
        <f t="shared" si="50"/>
        <v>0.22802366863905321</v>
      </c>
    </row>
    <row r="3201" spans="1:14" x14ac:dyDescent="0.25">
      <c r="A3201" t="s">
        <v>29</v>
      </c>
      <c r="B3201">
        <v>1537.7162000000001</v>
      </c>
      <c r="C3201">
        <v>64.107699999999994</v>
      </c>
      <c r="D3201">
        <v>12.109400000000001</v>
      </c>
      <c r="E3201">
        <v>-3.6478199999999998</v>
      </c>
      <c r="F3201">
        <v>2.3066</v>
      </c>
      <c r="G3201">
        <v>6.7980699999999998E-3</v>
      </c>
      <c r="H3201">
        <v>0.28661399999999998</v>
      </c>
      <c r="I3201">
        <v>83.063000000000002</v>
      </c>
      <c r="J3201">
        <v>2.7305199999999998</v>
      </c>
      <c r="K3201">
        <v>2.6388199999999999</v>
      </c>
      <c r="L3201">
        <v>1.8688199999999999</v>
      </c>
      <c r="M3201">
        <v>45.398800000000001</v>
      </c>
      <c r="N3201" s="4">
        <f t="shared" si="50"/>
        <v>0.22686390532544376</v>
      </c>
    </row>
    <row r="3202" spans="1:14" x14ac:dyDescent="0.25">
      <c r="A3202" t="s">
        <v>29</v>
      </c>
      <c r="B3202">
        <v>1537.8685</v>
      </c>
      <c r="C3202">
        <v>64.775199999999998</v>
      </c>
      <c r="D3202">
        <v>12.109400000000001</v>
      </c>
      <c r="E3202">
        <v>-3.5794800000000002</v>
      </c>
      <c r="F3202">
        <v>2.3084899999999999</v>
      </c>
      <c r="G3202">
        <v>2.9217700000000002E-3</v>
      </c>
      <c r="H3202">
        <v>0.283418</v>
      </c>
      <c r="I3202">
        <v>83.000399999999999</v>
      </c>
      <c r="J3202">
        <v>2.7818100000000001</v>
      </c>
      <c r="K3202">
        <v>2.7145700000000001</v>
      </c>
      <c r="L3202">
        <v>2.5349599999999999</v>
      </c>
      <c r="M3202">
        <v>45.398800000000001</v>
      </c>
      <c r="N3202" s="4">
        <f t="shared" si="50"/>
        <v>0.22574556213017752</v>
      </c>
    </row>
    <row r="3203" spans="1:14" x14ac:dyDescent="0.25">
      <c r="A3203" t="s">
        <v>29</v>
      </c>
      <c r="B3203">
        <v>1538.021</v>
      </c>
      <c r="C3203">
        <v>67.506799999999998</v>
      </c>
      <c r="D3203">
        <v>12.109400000000001</v>
      </c>
      <c r="E3203">
        <v>-3.90252</v>
      </c>
      <c r="F3203">
        <v>2.3066</v>
      </c>
      <c r="G3203">
        <v>-3.3848200000000002E-3</v>
      </c>
      <c r="H3203">
        <v>0.28369899999999998</v>
      </c>
      <c r="I3203">
        <v>83.6858</v>
      </c>
      <c r="J3203">
        <v>2.83996</v>
      </c>
      <c r="K3203">
        <v>2.7853300000000001</v>
      </c>
      <c r="L3203">
        <v>1.71858</v>
      </c>
      <c r="M3203">
        <v>45.398800000000001</v>
      </c>
      <c r="N3203" s="4">
        <f t="shared" si="50"/>
        <v>0.22686390532544376</v>
      </c>
    </row>
    <row r="3204" spans="1:14" x14ac:dyDescent="0.25">
      <c r="A3204" t="s">
        <v>29</v>
      </c>
      <c r="B3204">
        <v>1538.1732999999999</v>
      </c>
      <c r="C3204">
        <v>67.263400000000004</v>
      </c>
      <c r="D3204">
        <v>12.109400000000001</v>
      </c>
      <c r="E3204">
        <v>-4.7285000000000004</v>
      </c>
      <c r="F3204">
        <v>2.3085</v>
      </c>
      <c r="G3204">
        <v>-1E-3</v>
      </c>
      <c r="H3204">
        <v>0.28100000000000003</v>
      </c>
      <c r="I3204">
        <v>84.6875</v>
      </c>
      <c r="J3204">
        <v>2.8567</v>
      </c>
      <c r="K3204">
        <v>2.7618999999999998</v>
      </c>
      <c r="L3204">
        <v>1.1196999999999999</v>
      </c>
      <c r="M3204">
        <v>45.398800000000001</v>
      </c>
      <c r="N3204" s="4">
        <f t="shared" ref="N3204:N3267" si="51">($Q$2-F3204)/($Q$2-$Q$3)</f>
        <v>0.22573964497041418</v>
      </c>
    </row>
    <row r="3205" spans="1:14" x14ac:dyDescent="0.25">
      <c r="A3205" t="s">
        <v>29</v>
      </c>
      <c r="B3205">
        <v>1538.3258000000001</v>
      </c>
      <c r="C3205">
        <v>66.563100000000006</v>
      </c>
      <c r="D3205">
        <v>12.109400000000001</v>
      </c>
      <c r="E3205">
        <v>-6.1739100000000002</v>
      </c>
      <c r="F3205">
        <v>2.31826</v>
      </c>
      <c r="G3205">
        <v>5.3744800000000001E-3</v>
      </c>
      <c r="H3205">
        <v>0.287574</v>
      </c>
      <c r="I3205">
        <v>85.061000000000007</v>
      </c>
      <c r="J3205">
        <v>2.8408600000000002</v>
      </c>
      <c r="K3205">
        <v>2.7583099999999998</v>
      </c>
      <c r="L3205">
        <v>1.19072</v>
      </c>
      <c r="M3205">
        <v>45.398800000000001</v>
      </c>
      <c r="N3205" s="4">
        <f t="shared" si="51"/>
        <v>0.2199644970414201</v>
      </c>
    </row>
    <row r="3206" spans="1:14" x14ac:dyDescent="0.25">
      <c r="A3206" t="s">
        <v>29</v>
      </c>
      <c r="B3206">
        <v>1538.4781</v>
      </c>
      <c r="C3206">
        <v>66.918999999999997</v>
      </c>
      <c r="D3206">
        <v>12.1172</v>
      </c>
      <c r="E3206">
        <v>-6.8836700000000004</v>
      </c>
      <c r="F3206">
        <v>2.3319800000000002</v>
      </c>
      <c r="G3206">
        <v>1.21891E-2</v>
      </c>
      <c r="H3206">
        <v>0.290296</v>
      </c>
      <c r="I3206">
        <v>85.000100000000003</v>
      </c>
      <c r="J3206">
        <v>2.8790399999999998</v>
      </c>
      <c r="K3206">
        <v>2.80802</v>
      </c>
      <c r="L3206">
        <v>1.2362299999999999</v>
      </c>
      <c r="M3206">
        <v>45.398800000000001</v>
      </c>
      <c r="N3206" s="4">
        <f t="shared" si="51"/>
        <v>0.21184615384615371</v>
      </c>
    </row>
    <row r="3207" spans="1:14" x14ac:dyDescent="0.25">
      <c r="A3207" t="s">
        <v>29</v>
      </c>
      <c r="B3207">
        <v>1538.6305</v>
      </c>
      <c r="C3207">
        <v>68.747799999999998</v>
      </c>
      <c r="D3207">
        <v>12.1172</v>
      </c>
      <c r="E3207">
        <v>-4.3856999999999999</v>
      </c>
      <c r="F3207">
        <v>2.3359000000000001</v>
      </c>
      <c r="G3207">
        <v>1.12E-2</v>
      </c>
      <c r="H3207">
        <v>0.28420000000000001</v>
      </c>
      <c r="I3207">
        <v>85.1875</v>
      </c>
      <c r="J3207">
        <v>2.93</v>
      </c>
      <c r="K3207">
        <v>2.8148</v>
      </c>
      <c r="L3207">
        <v>1.2336</v>
      </c>
      <c r="M3207">
        <v>45.398800000000001</v>
      </c>
      <c r="N3207" s="4">
        <f t="shared" si="51"/>
        <v>0.20952662721893484</v>
      </c>
    </row>
    <row r="3208" spans="1:14" x14ac:dyDescent="0.25">
      <c r="A3208" t="s">
        <v>29</v>
      </c>
      <c r="B3208">
        <v>1538.7829999999999</v>
      </c>
      <c r="C3208">
        <v>70.275300000000001</v>
      </c>
      <c r="D3208">
        <v>12.1172</v>
      </c>
      <c r="E3208">
        <v>-4.0115999999999996</v>
      </c>
      <c r="F3208">
        <v>2.3320099999999999</v>
      </c>
      <c r="G3208">
        <v>7.3093400000000001E-3</v>
      </c>
      <c r="H3208">
        <v>0.27831400000000001</v>
      </c>
      <c r="I3208">
        <v>85.499300000000005</v>
      </c>
      <c r="J3208">
        <v>2.9569399999999999</v>
      </c>
      <c r="K3208">
        <v>2.8147000000000002</v>
      </c>
      <c r="L3208">
        <v>1.18482</v>
      </c>
      <c r="M3208">
        <v>45.398800000000001</v>
      </c>
      <c r="N3208" s="4">
        <f t="shared" si="51"/>
        <v>0.21182840236686393</v>
      </c>
    </row>
    <row r="3209" spans="1:14" x14ac:dyDescent="0.25">
      <c r="A3209" t="s">
        <v>29</v>
      </c>
      <c r="B3209">
        <v>1538.9353000000001</v>
      </c>
      <c r="C3209">
        <v>69.810699999999997</v>
      </c>
      <c r="D3209">
        <v>12.1172</v>
      </c>
      <c r="E3209">
        <v>-4.8694100000000002</v>
      </c>
      <c r="F3209">
        <v>2.3260999999999998</v>
      </c>
      <c r="G3209">
        <v>3.4031299999999999E-3</v>
      </c>
      <c r="H3209">
        <v>0.28389500000000001</v>
      </c>
      <c r="I3209">
        <v>85.375100000000003</v>
      </c>
      <c r="J3209">
        <v>2.9763799999999998</v>
      </c>
      <c r="K3209">
        <v>2.8275899999999998</v>
      </c>
      <c r="L3209">
        <v>1.1598200000000001</v>
      </c>
      <c r="M3209">
        <v>45.398800000000001</v>
      </c>
      <c r="N3209" s="4">
        <f t="shared" si="51"/>
        <v>0.21532544378698232</v>
      </c>
    </row>
    <row r="3210" spans="1:14" x14ac:dyDescent="0.25">
      <c r="A3210" t="s">
        <v>29</v>
      </c>
      <c r="B3210">
        <v>1539.0878</v>
      </c>
      <c r="C3210">
        <v>69.903599999999997</v>
      </c>
      <c r="D3210">
        <v>12.1172</v>
      </c>
      <c r="E3210">
        <v>-4.2748799999999996</v>
      </c>
      <c r="F3210">
        <v>2.3222200000000002</v>
      </c>
      <c r="G3210">
        <v>-2.8748599999999999E-3</v>
      </c>
      <c r="H3210">
        <v>0.30142999999999998</v>
      </c>
      <c r="I3210">
        <v>85.126000000000005</v>
      </c>
      <c r="J3210">
        <v>3.0056799999999999</v>
      </c>
      <c r="K3210">
        <v>2.82023</v>
      </c>
      <c r="L3210">
        <v>1.1557200000000001</v>
      </c>
      <c r="M3210">
        <v>45.398800000000001</v>
      </c>
      <c r="N3210" s="4">
        <f t="shared" si="51"/>
        <v>0.2176213017751478</v>
      </c>
    </row>
    <row r="3211" spans="1:14" x14ac:dyDescent="0.25">
      <c r="A3211" t="s">
        <v>29</v>
      </c>
      <c r="B3211">
        <v>1539.2401</v>
      </c>
      <c r="C3211">
        <v>69.7012</v>
      </c>
      <c r="D3211">
        <v>12.1172</v>
      </c>
      <c r="E3211">
        <v>-4.7648099999999998</v>
      </c>
      <c r="F3211">
        <v>2.3201999999999998</v>
      </c>
      <c r="G3211">
        <v>-6.2945400000000004E-3</v>
      </c>
      <c r="H3211">
        <v>0.30080099999999999</v>
      </c>
      <c r="I3211">
        <v>85.249799999999993</v>
      </c>
      <c r="J3211">
        <v>2.9961199999999999</v>
      </c>
      <c r="K3211">
        <v>2.8430599999999999</v>
      </c>
      <c r="L3211">
        <v>1.13693</v>
      </c>
      <c r="M3211">
        <v>45.398800000000001</v>
      </c>
      <c r="N3211" s="4">
        <f t="shared" si="51"/>
        <v>0.21881656804733737</v>
      </c>
    </row>
    <row r="3212" spans="1:14" x14ac:dyDescent="0.25">
      <c r="A3212" t="s">
        <v>29</v>
      </c>
      <c r="B3212">
        <v>1539.3925999999999</v>
      </c>
      <c r="C3212">
        <v>68.169600000000003</v>
      </c>
      <c r="D3212">
        <v>12.109400000000001</v>
      </c>
      <c r="E3212">
        <v>-5.0879000000000003</v>
      </c>
      <c r="F3212">
        <v>2.3144</v>
      </c>
      <c r="G3212">
        <v>-1.0699999999999999E-2</v>
      </c>
      <c r="H3212">
        <v>0.2888</v>
      </c>
      <c r="I3212">
        <v>85.5</v>
      </c>
      <c r="J3212">
        <v>2.9742000000000002</v>
      </c>
      <c r="K3212">
        <v>2.8685</v>
      </c>
      <c r="L3212">
        <v>1.1375</v>
      </c>
      <c r="M3212">
        <v>45.398800000000001</v>
      </c>
      <c r="N3212" s="4">
        <f t="shared" si="51"/>
        <v>0.22224852071005913</v>
      </c>
    </row>
    <row r="3213" spans="1:14" x14ac:dyDescent="0.25">
      <c r="A3213" t="s">
        <v>29</v>
      </c>
      <c r="B3213">
        <v>1539.5449000000001</v>
      </c>
      <c r="C3213">
        <v>67.951599999999999</v>
      </c>
      <c r="D3213">
        <v>12.086</v>
      </c>
      <c r="E3213">
        <v>-4.7900499999999999</v>
      </c>
      <c r="F3213">
        <v>2.3085200000000001</v>
      </c>
      <c r="G3213">
        <v>-8.3076599999999997E-3</v>
      </c>
      <c r="H3213">
        <v>0.28760400000000003</v>
      </c>
      <c r="I3213">
        <v>85.437700000000007</v>
      </c>
      <c r="J3213">
        <v>2.9803799999999998</v>
      </c>
      <c r="K3213">
        <v>2.8849499999999999</v>
      </c>
      <c r="L3213">
        <v>1.16431</v>
      </c>
      <c r="M3213">
        <v>45.398800000000001</v>
      </c>
      <c r="N3213" s="4">
        <f t="shared" si="51"/>
        <v>0.22572781065088748</v>
      </c>
    </row>
    <row r="3214" spans="1:14" x14ac:dyDescent="0.25">
      <c r="A3214" t="s">
        <v>29</v>
      </c>
      <c r="B3214">
        <v>1539.6974</v>
      </c>
      <c r="C3214">
        <v>69.513400000000004</v>
      </c>
      <c r="D3214">
        <v>12.078099999999999</v>
      </c>
      <c r="E3214">
        <v>-5.1172000000000004</v>
      </c>
      <c r="F3214">
        <v>2.3123999999999998</v>
      </c>
      <c r="G3214">
        <v>-7.3000000000000001E-3</v>
      </c>
      <c r="H3214">
        <v>0.29349999999999998</v>
      </c>
      <c r="I3214">
        <v>85</v>
      </c>
      <c r="J3214">
        <v>3.0005000000000002</v>
      </c>
      <c r="K3214">
        <v>2.8757999999999999</v>
      </c>
      <c r="L3214">
        <v>1.1898</v>
      </c>
      <c r="M3214">
        <v>45.398800000000001</v>
      </c>
      <c r="N3214" s="4">
        <f t="shared" si="51"/>
        <v>0.22343195266272201</v>
      </c>
    </row>
    <row r="3215" spans="1:14" x14ac:dyDescent="0.25">
      <c r="A3215" t="s">
        <v>29</v>
      </c>
      <c r="B3215">
        <v>1539.8497</v>
      </c>
      <c r="C3215">
        <v>72.516999999999996</v>
      </c>
      <c r="D3215">
        <v>12.117000000000001</v>
      </c>
      <c r="E3215">
        <v>-6.2979700000000003</v>
      </c>
      <c r="F3215">
        <v>2.3201700000000001</v>
      </c>
      <c r="G3215">
        <v>-4.4115700000000001E-3</v>
      </c>
      <c r="H3215">
        <v>0.30047200000000002</v>
      </c>
      <c r="I3215">
        <v>84.937799999999996</v>
      </c>
      <c r="J3215">
        <v>3.0363600000000002</v>
      </c>
      <c r="K3215">
        <v>2.8646400000000001</v>
      </c>
      <c r="L3215">
        <v>1.19119</v>
      </c>
      <c r="M3215">
        <v>45.398800000000001</v>
      </c>
      <c r="N3215" s="4">
        <f t="shared" si="51"/>
        <v>0.21883431952662716</v>
      </c>
    </row>
    <row r="3216" spans="1:14" x14ac:dyDescent="0.25">
      <c r="A3216" t="s">
        <v>29</v>
      </c>
      <c r="B3216">
        <v>1540.0021999999999</v>
      </c>
      <c r="C3216">
        <v>73.247200000000007</v>
      </c>
      <c r="D3216">
        <v>12.109400000000001</v>
      </c>
      <c r="E3216">
        <v>-6.6579100000000002</v>
      </c>
      <c r="F3216">
        <v>2.3260999999999998</v>
      </c>
      <c r="G3216">
        <v>-4.8995999999999996E-3</v>
      </c>
      <c r="H3216">
        <v>0.29830200000000001</v>
      </c>
      <c r="I3216">
        <v>85.124799999999993</v>
      </c>
      <c r="J3216">
        <v>3.0341999999999998</v>
      </c>
      <c r="K3216">
        <v>2.8614000000000002</v>
      </c>
      <c r="L3216">
        <v>1.24716</v>
      </c>
      <c r="M3216">
        <v>45.398800000000001</v>
      </c>
      <c r="N3216" s="4">
        <f t="shared" si="51"/>
        <v>0.21532544378698232</v>
      </c>
    </row>
    <row r="3217" spans="1:14" x14ac:dyDescent="0.25">
      <c r="A3217" t="s">
        <v>29</v>
      </c>
      <c r="B3217">
        <v>1540.1545000000001</v>
      </c>
      <c r="C3217">
        <v>70.886099999999999</v>
      </c>
      <c r="D3217">
        <v>12.109400000000001</v>
      </c>
      <c r="E3217">
        <v>-6.9650800000000004</v>
      </c>
      <c r="F3217">
        <v>2.3183400000000001</v>
      </c>
      <c r="G3217">
        <v>-9.7726500000000008E-3</v>
      </c>
      <c r="H3217">
        <v>0.28398000000000001</v>
      </c>
      <c r="I3217">
        <v>85.125</v>
      </c>
      <c r="J3217">
        <v>3.0390700000000002</v>
      </c>
      <c r="K3217">
        <v>2.85663</v>
      </c>
      <c r="L3217">
        <v>1.28399</v>
      </c>
      <c r="M3217">
        <v>45.398800000000001</v>
      </c>
      <c r="N3217" s="4">
        <f t="shared" si="51"/>
        <v>0.21991715976331355</v>
      </c>
    </row>
    <row r="3218" spans="1:14" x14ac:dyDescent="0.25">
      <c r="A3218" t="s">
        <v>29</v>
      </c>
      <c r="B3218">
        <v>1540.307</v>
      </c>
      <c r="C3218">
        <v>68.519099999999995</v>
      </c>
      <c r="D3218">
        <v>12.109400000000001</v>
      </c>
      <c r="E3218">
        <v>-7.1479600000000003</v>
      </c>
      <c r="F3218">
        <v>2.3182999999999998</v>
      </c>
      <c r="G3218">
        <v>-1.5585999999999999E-2</v>
      </c>
      <c r="H3218">
        <v>0.275121</v>
      </c>
      <c r="I3218">
        <v>85.062700000000007</v>
      </c>
      <c r="J3218">
        <v>3.0872799999999998</v>
      </c>
      <c r="K3218">
        <v>2.9015900000000001</v>
      </c>
      <c r="L3218">
        <v>1.2972699999999999</v>
      </c>
      <c r="M3218">
        <v>45.398800000000001</v>
      </c>
      <c r="N3218" s="4">
        <f t="shared" si="51"/>
        <v>0.21994082840236695</v>
      </c>
    </row>
    <row r="3219" spans="1:14" x14ac:dyDescent="0.25">
      <c r="A3219" t="s">
        <v>29</v>
      </c>
      <c r="B3219">
        <v>1540.4594</v>
      </c>
      <c r="C3219">
        <v>68.450900000000004</v>
      </c>
      <c r="D3219">
        <v>12.109400000000001</v>
      </c>
      <c r="E3219">
        <v>-6.5625</v>
      </c>
      <c r="F3219">
        <v>2.3085</v>
      </c>
      <c r="G3219">
        <v>-1.7100000000000001E-2</v>
      </c>
      <c r="H3219">
        <v>0.27289999999999998</v>
      </c>
      <c r="I3219">
        <v>84.9375</v>
      </c>
      <c r="J3219">
        <v>3.1273</v>
      </c>
      <c r="K3219">
        <v>2.9262999999999999</v>
      </c>
      <c r="L3219">
        <v>1.3435999999999999</v>
      </c>
      <c r="M3219">
        <v>45.398800000000001</v>
      </c>
      <c r="N3219" s="4">
        <f t="shared" si="51"/>
        <v>0.22573964497041418</v>
      </c>
    </row>
    <row r="3220" spans="1:14" x14ac:dyDescent="0.25">
      <c r="A3220" t="s">
        <v>29</v>
      </c>
      <c r="B3220">
        <v>1540.6116999999999</v>
      </c>
      <c r="C3220">
        <v>70.550200000000004</v>
      </c>
      <c r="D3220">
        <v>12.101599999999999</v>
      </c>
      <c r="E3220">
        <v>-6.1795400000000003</v>
      </c>
      <c r="F3220">
        <v>2.3085</v>
      </c>
      <c r="G3220">
        <v>-1.1228200000000001E-2</v>
      </c>
      <c r="H3220">
        <v>0.26613300000000001</v>
      </c>
      <c r="I3220">
        <v>84.688699999999997</v>
      </c>
      <c r="J3220">
        <v>3.18771</v>
      </c>
      <c r="K3220">
        <v>2.9787499999999998</v>
      </c>
      <c r="L3220">
        <v>1.35982</v>
      </c>
      <c r="M3220">
        <v>45.398800000000001</v>
      </c>
      <c r="N3220" s="4">
        <f t="shared" si="51"/>
        <v>0.22573964497041418</v>
      </c>
    </row>
    <row r="3221" spans="1:14" x14ac:dyDescent="0.25">
      <c r="A3221" t="s">
        <v>29</v>
      </c>
      <c r="B3221">
        <v>1540.7642000000001</v>
      </c>
      <c r="C3221">
        <v>71.683499999999995</v>
      </c>
      <c r="D3221">
        <v>12.101599999999999</v>
      </c>
      <c r="E3221">
        <v>-5.8091900000000001</v>
      </c>
      <c r="F3221">
        <v>2.3105000000000002</v>
      </c>
      <c r="G3221">
        <v>-2.91333E-3</v>
      </c>
      <c r="H3221">
        <v>0.252222</v>
      </c>
      <c r="I3221">
        <v>84.500299999999996</v>
      </c>
      <c r="J3221">
        <v>3.3157899999999998</v>
      </c>
      <c r="K3221">
        <v>3.1389399999999998</v>
      </c>
      <c r="L3221">
        <v>1.34063</v>
      </c>
      <c r="M3221">
        <v>45.398800000000001</v>
      </c>
      <c r="N3221" s="4">
        <f t="shared" si="51"/>
        <v>0.22455621301775133</v>
      </c>
    </row>
    <row r="3222" spans="1:14" x14ac:dyDescent="0.25">
      <c r="A3222" t="s">
        <v>29</v>
      </c>
      <c r="B3222">
        <v>1540.9165</v>
      </c>
      <c r="C3222">
        <v>69.945099999999996</v>
      </c>
      <c r="D3222">
        <v>12.101599999999999</v>
      </c>
      <c r="E3222">
        <v>-5.4454399999999996</v>
      </c>
      <c r="F3222">
        <v>2.31826</v>
      </c>
      <c r="G3222" s="2">
        <v>-1.62011E-5</v>
      </c>
      <c r="H3222">
        <v>0.25070799999999999</v>
      </c>
      <c r="I3222">
        <v>85.121499999999997</v>
      </c>
      <c r="J3222">
        <v>3.6074600000000001</v>
      </c>
      <c r="K3222">
        <v>3.40978</v>
      </c>
      <c r="L3222">
        <v>1.4140900000000001</v>
      </c>
      <c r="M3222">
        <v>45.398800000000001</v>
      </c>
      <c r="N3222" s="4">
        <f t="shared" si="51"/>
        <v>0.2199644970414201</v>
      </c>
    </row>
    <row r="3223" spans="1:14" x14ac:dyDescent="0.25">
      <c r="A3223" t="s">
        <v>29</v>
      </c>
      <c r="B3223">
        <v>1541.069</v>
      </c>
      <c r="C3223">
        <v>67.534800000000004</v>
      </c>
      <c r="D3223">
        <v>12.101599999999999</v>
      </c>
      <c r="E3223">
        <v>-5.3283800000000001</v>
      </c>
      <c r="F3223">
        <v>2.32409</v>
      </c>
      <c r="G3223">
        <v>0</v>
      </c>
      <c r="H3223">
        <v>0.28112599999999999</v>
      </c>
      <c r="I3223">
        <v>85.873199999999997</v>
      </c>
      <c r="J3223">
        <v>3.9611499999999999</v>
      </c>
      <c r="K3223">
        <v>3.6583999999999999</v>
      </c>
      <c r="L3223">
        <v>1.57711</v>
      </c>
      <c r="M3223">
        <v>45.398800000000001</v>
      </c>
      <c r="N3223" s="4">
        <f t="shared" si="51"/>
        <v>0.21651479289940825</v>
      </c>
    </row>
    <row r="3224" spans="1:14" x14ac:dyDescent="0.25">
      <c r="A3224" t="s">
        <v>29</v>
      </c>
      <c r="B3224">
        <v>1541.2212999999999</v>
      </c>
      <c r="C3224">
        <v>67.341499999999996</v>
      </c>
      <c r="D3224">
        <v>12.101599999999999</v>
      </c>
      <c r="E3224">
        <v>-5.1504000000000003</v>
      </c>
      <c r="F3224">
        <v>2.3182999999999998</v>
      </c>
      <c r="G3224">
        <v>-5.4000000000000003E-3</v>
      </c>
      <c r="H3224">
        <v>0.30959999999999999</v>
      </c>
      <c r="I3224">
        <v>86.25</v>
      </c>
      <c r="J3224">
        <v>3.9085999999999999</v>
      </c>
      <c r="K3224">
        <v>3.5491999999999999</v>
      </c>
      <c r="L3224">
        <v>1.8238000000000001</v>
      </c>
      <c r="M3224">
        <v>45.398800000000001</v>
      </c>
      <c r="N3224" s="4">
        <f t="shared" si="51"/>
        <v>0.21994082840236695</v>
      </c>
    </row>
    <row r="3225" spans="1:14" x14ac:dyDescent="0.25">
      <c r="A3225" t="s">
        <v>29</v>
      </c>
      <c r="B3225">
        <v>1541.3738000000001</v>
      </c>
      <c r="C3225">
        <v>69.644800000000004</v>
      </c>
      <c r="D3225">
        <v>12.101599999999999</v>
      </c>
      <c r="E3225">
        <v>-4.3975099999999996</v>
      </c>
      <c r="F3225">
        <v>2.3144200000000001</v>
      </c>
      <c r="G3225">
        <v>-1.02805E-2</v>
      </c>
      <c r="H3225">
        <v>0.30541699999999999</v>
      </c>
      <c r="I3225">
        <v>86.498999999999995</v>
      </c>
      <c r="J3225">
        <v>3.5463499999999999</v>
      </c>
      <c r="K3225">
        <v>3.20309</v>
      </c>
      <c r="L3225">
        <v>1.5849599999999999</v>
      </c>
      <c r="M3225">
        <v>45.398800000000001</v>
      </c>
      <c r="N3225" s="4">
        <f t="shared" si="51"/>
        <v>0.22223668639053243</v>
      </c>
    </row>
    <row r="3226" spans="1:14" x14ac:dyDescent="0.25">
      <c r="A3226" t="s">
        <v>29</v>
      </c>
      <c r="B3226">
        <v>1541.5261</v>
      </c>
      <c r="C3226">
        <v>71.619600000000005</v>
      </c>
      <c r="D3226">
        <v>12.078099999999999</v>
      </c>
      <c r="E3226">
        <v>-4.3263100000000003</v>
      </c>
      <c r="F3226">
        <v>2.3144</v>
      </c>
      <c r="G3226">
        <v>-1.26961E-2</v>
      </c>
      <c r="H3226">
        <v>0.288827</v>
      </c>
      <c r="I3226">
        <v>86.188000000000002</v>
      </c>
      <c r="J3226">
        <v>3.1937700000000002</v>
      </c>
      <c r="K3226">
        <v>2.9656799999999999</v>
      </c>
      <c r="L3226">
        <v>1.18275</v>
      </c>
      <c r="M3226">
        <v>45.398800000000001</v>
      </c>
      <c r="N3226" s="4">
        <f t="shared" si="51"/>
        <v>0.22224852071005913</v>
      </c>
    </row>
    <row r="3227" spans="1:14" x14ac:dyDescent="0.25">
      <c r="A3227" t="s">
        <v>29</v>
      </c>
      <c r="B3227">
        <v>1541.6786</v>
      </c>
      <c r="C3227">
        <v>71.216499999999996</v>
      </c>
      <c r="D3227">
        <v>12.0625</v>
      </c>
      <c r="E3227">
        <v>-5.0879000000000003</v>
      </c>
      <c r="F3227">
        <v>2.3085</v>
      </c>
      <c r="G3227">
        <v>-1.0699999999999999E-2</v>
      </c>
      <c r="H3227">
        <v>0.2883</v>
      </c>
      <c r="I3227">
        <v>86.125</v>
      </c>
      <c r="J3227">
        <v>2.8439999999999999</v>
      </c>
      <c r="K3227">
        <v>2.7534999999999998</v>
      </c>
      <c r="L3227">
        <v>1.1715</v>
      </c>
      <c r="M3227">
        <v>45.398800000000001</v>
      </c>
      <c r="N3227" s="4">
        <f t="shared" si="51"/>
        <v>0.22573964497041418</v>
      </c>
    </row>
    <row r="3228" spans="1:14" x14ac:dyDescent="0.25">
      <c r="A3228" t="s">
        <v>29</v>
      </c>
      <c r="B3228">
        <v>1541.8308999999999</v>
      </c>
      <c r="C3228">
        <v>70.671300000000002</v>
      </c>
      <c r="D3228">
        <v>12.078099999999999</v>
      </c>
      <c r="E3228">
        <v>-5.3312200000000001</v>
      </c>
      <c r="F3228">
        <v>2.29684</v>
      </c>
      <c r="G3228">
        <v>-1.41888E-2</v>
      </c>
      <c r="H3228">
        <v>0.29079199999999999</v>
      </c>
      <c r="I3228">
        <v>86.125</v>
      </c>
      <c r="J3228">
        <v>2.7041499999999998</v>
      </c>
      <c r="K3228">
        <v>2.6303899999999998</v>
      </c>
      <c r="L3228">
        <v>1.16333</v>
      </c>
      <c r="M3228">
        <v>45.398800000000001</v>
      </c>
      <c r="N3228" s="4">
        <f t="shared" si="51"/>
        <v>0.23263905325443784</v>
      </c>
    </row>
    <row r="3229" spans="1:14" x14ac:dyDescent="0.25">
      <c r="A3229" t="s">
        <v>29</v>
      </c>
      <c r="B3229">
        <v>1541.9834000000001</v>
      </c>
      <c r="C3229">
        <v>70.232100000000003</v>
      </c>
      <c r="D3229">
        <v>12.0625</v>
      </c>
      <c r="E3229">
        <v>-5.6387</v>
      </c>
      <c r="F3229">
        <v>2.2928999999999999</v>
      </c>
      <c r="G3229">
        <v>-1.46E-2</v>
      </c>
      <c r="H3229">
        <v>0.28320000000000001</v>
      </c>
      <c r="I3229">
        <v>85.625</v>
      </c>
      <c r="J3229">
        <v>2.7982999999999998</v>
      </c>
      <c r="K3229">
        <v>2.6684000000000001</v>
      </c>
      <c r="L3229">
        <v>1.1773</v>
      </c>
      <c r="M3229">
        <v>45.398800000000001</v>
      </c>
      <c r="N3229" s="4">
        <f t="shared" si="51"/>
        <v>0.23497041420118345</v>
      </c>
    </row>
    <row r="3230" spans="1:14" x14ac:dyDescent="0.25">
      <c r="A3230" t="s">
        <v>29</v>
      </c>
      <c r="B3230">
        <v>1542.1357</v>
      </c>
      <c r="C3230">
        <v>70.683499999999995</v>
      </c>
      <c r="D3230">
        <v>12.077999999999999</v>
      </c>
      <c r="E3230">
        <v>-5.2748600000000003</v>
      </c>
      <c r="F3230">
        <v>2.2909099999999998</v>
      </c>
      <c r="G3230">
        <v>-2.68509E-2</v>
      </c>
      <c r="H3230">
        <v>0.27562999999999999</v>
      </c>
      <c r="I3230">
        <v>85.1892</v>
      </c>
      <c r="J3230">
        <v>2.8839600000000001</v>
      </c>
      <c r="K3230">
        <v>2.7342399999999998</v>
      </c>
      <c r="L3230">
        <v>1.1890499999999999</v>
      </c>
      <c r="M3230">
        <v>45.398800000000001</v>
      </c>
      <c r="N3230" s="4">
        <f t="shared" si="51"/>
        <v>0.23614792899408293</v>
      </c>
    </row>
    <row r="3231" spans="1:14" x14ac:dyDescent="0.25">
      <c r="A3231" t="s">
        <v>29</v>
      </c>
      <c r="B3231">
        <v>1542.2882</v>
      </c>
      <c r="C3231">
        <v>70.185699999999997</v>
      </c>
      <c r="D3231">
        <v>12.078099999999999</v>
      </c>
      <c r="E3231">
        <v>-4.78559</v>
      </c>
      <c r="F3231">
        <v>2.2948</v>
      </c>
      <c r="G3231">
        <v>-3.0796899999999999E-2</v>
      </c>
      <c r="H3231">
        <v>0.26760600000000001</v>
      </c>
      <c r="I3231">
        <v>85.000200000000007</v>
      </c>
      <c r="J3231">
        <v>2.8841999999999999</v>
      </c>
      <c r="K3231">
        <v>2.7775699999999999</v>
      </c>
      <c r="L3231">
        <v>1.21218</v>
      </c>
      <c r="M3231">
        <v>45.398800000000001</v>
      </c>
      <c r="N3231" s="4">
        <f t="shared" si="51"/>
        <v>0.23384615384615384</v>
      </c>
    </row>
    <row r="3232" spans="1:14" x14ac:dyDescent="0.25">
      <c r="A3232" t="s">
        <v>29</v>
      </c>
      <c r="B3232">
        <v>1542.4405999999999</v>
      </c>
      <c r="C3232">
        <v>69.7346</v>
      </c>
      <c r="D3232">
        <v>12.078099999999999</v>
      </c>
      <c r="E3232">
        <v>-4.4705700000000004</v>
      </c>
      <c r="F3232">
        <v>2.2754099999999999</v>
      </c>
      <c r="G3232">
        <v>-4.8202299999999997E-2</v>
      </c>
      <c r="H3232">
        <v>0.26610800000000001</v>
      </c>
      <c r="I3232">
        <v>84.875699999999995</v>
      </c>
      <c r="J3232">
        <v>2.9159199999999998</v>
      </c>
      <c r="K3232">
        <v>2.7892299999999999</v>
      </c>
      <c r="L3232">
        <v>1.22115</v>
      </c>
      <c r="M3232">
        <v>45.398800000000001</v>
      </c>
      <c r="N3232" s="4">
        <f t="shared" si="51"/>
        <v>0.24531952662721895</v>
      </c>
    </row>
    <row r="3233" spans="1:14" x14ac:dyDescent="0.25">
      <c r="A3233" t="s">
        <v>29</v>
      </c>
      <c r="B3233">
        <v>1542.5929000000001</v>
      </c>
      <c r="C3233">
        <v>69.171400000000006</v>
      </c>
      <c r="D3233">
        <v>12.0626</v>
      </c>
      <c r="E3233">
        <v>-4.3383200000000004</v>
      </c>
      <c r="F3233">
        <v>2.2499799999999999</v>
      </c>
      <c r="G3233">
        <v>-6.6840200000000002E-2</v>
      </c>
      <c r="H3233">
        <v>0.268592</v>
      </c>
      <c r="I3233">
        <v>84.812700000000007</v>
      </c>
      <c r="J3233">
        <v>2.9651399999999999</v>
      </c>
      <c r="K3233">
        <v>2.7994699999999999</v>
      </c>
      <c r="L3233">
        <v>1.2276800000000001</v>
      </c>
      <c r="M3233">
        <v>45.398800000000001</v>
      </c>
      <c r="N3233" s="4">
        <f t="shared" si="51"/>
        <v>0.26036686390532549</v>
      </c>
    </row>
    <row r="3234" spans="1:14" x14ac:dyDescent="0.25">
      <c r="A3234" t="s">
        <v>29</v>
      </c>
      <c r="B3234">
        <v>1542.7454</v>
      </c>
      <c r="C3234">
        <v>68.841499999999996</v>
      </c>
      <c r="D3234">
        <v>12.078099999999999</v>
      </c>
      <c r="E3234">
        <v>-4.2881</v>
      </c>
      <c r="F3234">
        <v>2.2557999999999998</v>
      </c>
      <c r="G3234">
        <v>-5.4699999999999999E-2</v>
      </c>
      <c r="H3234">
        <v>0.27510000000000001</v>
      </c>
      <c r="I3234">
        <v>84.6875</v>
      </c>
      <c r="J3234">
        <v>2.9670000000000001</v>
      </c>
      <c r="K3234">
        <v>2.8031999999999999</v>
      </c>
      <c r="L3234">
        <v>1.2173</v>
      </c>
      <c r="M3234">
        <v>45.398800000000001</v>
      </c>
      <c r="N3234" s="4">
        <f t="shared" si="51"/>
        <v>0.25692307692307703</v>
      </c>
    </row>
    <row r="3235" spans="1:14" x14ac:dyDescent="0.25">
      <c r="A3235" t="s">
        <v>29</v>
      </c>
      <c r="B3235">
        <v>1542.8977</v>
      </c>
      <c r="C3235">
        <v>69.1995</v>
      </c>
      <c r="D3235">
        <v>12.078099999999999</v>
      </c>
      <c r="E3235">
        <v>-3.9291399999999999</v>
      </c>
      <c r="F3235">
        <v>2.2674500000000002</v>
      </c>
      <c r="G3235">
        <v>-4.5437100000000001E-2</v>
      </c>
      <c r="H3235">
        <v>0.28416400000000003</v>
      </c>
      <c r="I3235">
        <v>84.625299999999996</v>
      </c>
      <c r="J3235">
        <v>2.9751699999999999</v>
      </c>
      <c r="K3235">
        <v>2.81854</v>
      </c>
      <c r="L3235">
        <v>1.2170000000000001</v>
      </c>
      <c r="M3235">
        <v>45.398800000000001</v>
      </c>
      <c r="N3235" s="4">
        <f t="shared" si="51"/>
        <v>0.25002958579881646</v>
      </c>
    </row>
    <row r="3236" spans="1:14" x14ac:dyDescent="0.25">
      <c r="A3236" t="s">
        <v>29</v>
      </c>
      <c r="B3236">
        <v>1543.0501999999999</v>
      </c>
      <c r="C3236">
        <v>68.280500000000004</v>
      </c>
      <c r="D3236">
        <v>12.0625</v>
      </c>
      <c r="E3236">
        <v>-4.3635999999999999</v>
      </c>
      <c r="F3236">
        <v>2.2947600000000001</v>
      </c>
      <c r="G3236">
        <v>-1.8643E-2</v>
      </c>
      <c r="H3236">
        <v>0.289991</v>
      </c>
      <c r="I3236">
        <v>84.874600000000001</v>
      </c>
      <c r="J3236">
        <v>3.0204300000000002</v>
      </c>
      <c r="K3236">
        <v>2.8170000000000002</v>
      </c>
      <c r="L3236">
        <v>1.2088099999999999</v>
      </c>
      <c r="M3236">
        <v>45.398800000000001</v>
      </c>
      <c r="N3236" s="4">
        <f t="shared" si="51"/>
        <v>0.23386982248520699</v>
      </c>
    </row>
    <row r="3237" spans="1:14" x14ac:dyDescent="0.25">
      <c r="A3237" t="s">
        <v>29</v>
      </c>
      <c r="B3237">
        <v>1543.2025000000001</v>
      </c>
      <c r="C3237">
        <v>67.579800000000006</v>
      </c>
      <c r="D3237">
        <v>12.077999999999999</v>
      </c>
      <c r="E3237">
        <v>-4.9848100000000004</v>
      </c>
      <c r="F3237">
        <v>2.2909199999999998</v>
      </c>
      <c r="G3237">
        <v>-3.1626799999999997E-2</v>
      </c>
      <c r="H3237">
        <v>0.30024200000000001</v>
      </c>
      <c r="I3237">
        <v>85.061499999999995</v>
      </c>
      <c r="J3237">
        <v>3.0625599999999999</v>
      </c>
      <c r="K3237">
        <v>2.8003900000000002</v>
      </c>
      <c r="L3237">
        <v>1.2010400000000001</v>
      </c>
      <c r="M3237">
        <v>45.398800000000001</v>
      </c>
      <c r="N3237" s="4">
        <f t="shared" si="51"/>
        <v>0.2361420118343196</v>
      </c>
    </row>
    <row r="3238" spans="1:14" x14ac:dyDescent="0.25">
      <c r="A3238" t="s">
        <v>29</v>
      </c>
      <c r="B3238">
        <v>1543.355</v>
      </c>
      <c r="C3238">
        <v>68.183800000000005</v>
      </c>
      <c r="D3238">
        <v>12.0625</v>
      </c>
      <c r="E3238">
        <v>-5.6097999999999999</v>
      </c>
      <c r="F3238">
        <v>2.2967900000000001</v>
      </c>
      <c r="G3238">
        <v>-2.0527E-2</v>
      </c>
      <c r="H3238">
        <v>0.30788199999999999</v>
      </c>
      <c r="I3238">
        <v>85.000200000000007</v>
      </c>
      <c r="J3238">
        <v>3.0146199999999999</v>
      </c>
      <c r="K3238">
        <v>2.8149600000000001</v>
      </c>
      <c r="L3238">
        <v>1.23502</v>
      </c>
      <c r="M3238">
        <v>45.398800000000001</v>
      </c>
      <c r="N3238" s="4">
        <f t="shared" si="51"/>
        <v>0.23266863905325436</v>
      </c>
    </row>
    <row r="3239" spans="1:14" x14ac:dyDescent="0.25">
      <c r="A3239" t="s">
        <v>29</v>
      </c>
      <c r="B3239">
        <v>1543.5073</v>
      </c>
      <c r="C3239">
        <v>69.091499999999996</v>
      </c>
      <c r="D3239">
        <v>12.0625</v>
      </c>
      <c r="E3239">
        <v>-6.1074000000000002</v>
      </c>
      <c r="F3239">
        <v>2.2928999999999999</v>
      </c>
      <c r="G3239">
        <v>-2.8299999999999999E-2</v>
      </c>
      <c r="H3239">
        <v>0.29980000000000001</v>
      </c>
      <c r="I3239">
        <v>85</v>
      </c>
      <c r="J3239">
        <v>2.9759000000000002</v>
      </c>
      <c r="K3239">
        <v>2.7770999999999999</v>
      </c>
      <c r="L3239">
        <v>1.2354000000000001</v>
      </c>
      <c r="M3239">
        <v>45.398800000000001</v>
      </c>
      <c r="N3239" s="4">
        <f t="shared" si="51"/>
        <v>0.23497041420118345</v>
      </c>
    </row>
    <row r="3240" spans="1:14" x14ac:dyDescent="0.25">
      <c r="A3240" t="s">
        <v>29</v>
      </c>
      <c r="B3240">
        <v>1543.6597999999999</v>
      </c>
      <c r="C3240">
        <v>67.721999999999994</v>
      </c>
      <c r="D3240">
        <v>12.077999999999999</v>
      </c>
      <c r="E3240">
        <v>-6.0606900000000001</v>
      </c>
      <c r="F3240">
        <v>2.2851300000000001</v>
      </c>
      <c r="G3240">
        <v>-3.2184499999999998E-2</v>
      </c>
      <c r="H3240">
        <v>0.28964099999999998</v>
      </c>
      <c r="I3240">
        <v>85.124499999999998</v>
      </c>
      <c r="J3240">
        <v>2.9640499999999999</v>
      </c>
      <c r="K3240">
        <v>2.7528000000000001</v>
      </c>
      <c r="L3240">
        <v>1.2069099999999999</v>
      </c>
      <c r="M3240">
        <v>45.398800000000001</v>
      </c>
      <c r="N3240" s="4">
        <f t="shared" si="51"/>
        <v>0.23956804733727802</v>
      </c>
    </row>
    <row r="3241" spans="1:14" x14ac:dyDescent="0.25">
      <c r="A3241" t="s">
        <v>29</v>
      </c>
      <c r="B3241">
        <v>1543.8121000000001</v>
      </c>
      <c r="C3241">
        <v>64.705699999999993</v>
      </c>
      <c r="D3241">
        <v>12.0625</v>
      </c>
      <c r="E3241">
        <v>-5.8109000000000002</v>
      </c>
      <c r="F3241">
        <v>2.27142</v>
      </c>
      <c r="G3241">
        <v>-4.6876399999999999E-2</v>
      </c>
      <c r="H3241">
        <v>0.28051500000000001</v>
      </c>
      <c r="I3241">
        <v>85.125</v>
      </c>
      <c r="J3241">
        <v>2.90699</v>
      </c>
      <c r="K3241">
        <v>2.8148</v>
      </c>
      <c r="L3241">
        <v>1.2072000000000001</v>
      </c>
      <c r="M3241">
        <v>45.398800000000001</v>
      </c>
      <c r="N3241" s="4">
        <f t="shared" si="51"/>
        <v>0.24768047337278104</v>
      </c>
    </row>
    <row r="3242" spans="1:14" x14ac:dyDescent="0.25">
      <c r="A3242" t="s">
        <v>29</v>
      </c>
      <c r="B3242">
        <v>1543.9646</v>
      </c>
      <c r="C3242">
        <v>62.857100000000003</v>
      </c>
      <c r="D3242">
        <v>12.078099999999999</v>
      </c>
      <c r="E3242">
        <v>-5.1035000000000004</v>
      </c>
      <c r="F3242">
        <v>2.2713999999999999</v>
      </c>
      <c r="G3242">
        <v>-4.3900000000000002E-2</v>
      </c>
      <c r="H3242">
        <v>0.28639999999999999</v>
      </c>
      <c r="I3242">
        <v>85.1875</v>
      </c>
      <c r="J3242">
        <v>2.9339</v>
      </c>
      <c r="K3242">
        <v>2.8275999999999999</v>
      </c>
      <c r="L3242">
        <v>1.2042999999999999</v>
      </c>
      <c r="M3242">
        <v>45.398800000000001</v>
      </c>
      <c r="N3242" s="4">
        <f t="shared" si="51"/>
        <v>0.24769230769230774</v>
      </c>
    </row>
    <row r="3243" spans="1:14" x14ac:dyDescent="0.25">
      <c r="A3243" t="s">
        <v>29</v>
      </c>
      <c r="B3243">
        <v>1544.1169</v>
      </c>
      <c r="C3243">
        <v>63.823599999999999</v>
      </c>
      <c r="D3243">
        <v>12.0625</v>
      </c>
      <c r="E3243">
        <v>-4.3513999999999999</v>
      </c>
      <c r="F3243">
        <v>2.28118</v>
      </c>
      <c r="G3243">
        <v>-3.4722000000000003E-2</v>
      </c>
      <c r="H3243">
        <v>0.29857099999999998</v>
      </c>
      <c r="I3243">
        <v>85.249799999999993</v>
      </c>
      <c r="J3243">
        <v>3.0059300000000002</v>
      </c>
      <c r="K3243">
        <v>2.8082500000000001</v>
      </c>
      <c r="L3243">
        <v>1.2099899999999999</v>
      </c>
      <c r="M3243">
        <v>45.398800000000001</v>
      </c>
      <c r="N3243" s="4">
        <f t="shared" si="51"/>
        <v>0.24190532544378696</v>
      </c>
    </row>
    <row r="3244" spans="1:14" x14ac:dyDescent="0.25">
      <c r="A3244" t="s">
        <v>29</v>
      </c>
      <c r="B3244">
        <v>1544.2693999999999</v>
      </c>
      <c r="C3244">
        <v>65.496499999999997</v>
      </c>
      <c r="D3244">
        <v>12.0625</v>
      </c>
      <c r="E3244">
        <v>-4.1583500000000004</v>
      </c>
      <c r="F3244">
        <v>2.2889900000000001</v>
      </c>
      <c r="G3244">
        <v>-2.8804699999999999E-2</v>
      </c>
      <c r="H3244">
        <v>0.30659399999999998</v>
      </c>
      <c r="I3244">
        <v>85.562200000000004</v>
      </c>
      <c r="J3244">
        <v>3.04067</v>
      </c>
      <c r="K3244">
        <v>2.8189899999999999</v>
      </c>
      <c r="L3244">
        <v>1.2057</v>
      </c>
      <c r="M3244">
        <v>45.398800000000001</v>
      </c>
      <c r="N3244" s="4">
        <f t="shared" si="51"/>
        <v>0.23728402366863899</v>
      </c>
    </row>
    <row r="3245" spans="1:14" x14ac:dyDescent="0.25">
      <c r="A3245" t="s">
        <v>29</v>
      </c>
      <c r="B3245">
        <v>1544.4218000000001</v>
      </c>
      <c r="C3245">
        <v>65.824600000000004</v>
      </c>
      <c r="D3245">
        <v>12.0625</v>
      </c>
      <c r="E3245">
        <v>-4.4033199999999999</v>
      </c>
      <c r="F3245">
        <v>2.28512</v>
      </c>
      <c r="G3245">
        <v>-2.7803999999999999E-2</v>
      </c>
      <c r="H3245">
        <v>0.31098199999999998</v>
      </c>
      <c r="I3245">
        <v>85.749300000000005</v>
      </c>
      <c r="J3245">
        <v>3.0581299999999998</v>
      </c>
      <c r="K3245">
        <v>2.8119299999999998</v>
      </c>
      <c r="L3245">
        <v>1.19156</v>
      </c>
      <c r="M3245">
        <v>45.398800000000001</v>
      </c>
      <c r="N3245" s="4">
        <f t="shared" si="51"/>
        <v>0.23957396449704138</v>
      </c>
    </row>
    <row r="3246" spans="1:14" x14ac:dyDescent="0.25">
      <c r="A3246" t="s">
        <v>29</v>
      </c>
      <c r="B3246">
        <v>1544.5741</v>
      </c>
      <c r="C3246">
        <v>66.028700000000001</v>
      </c>
      <c r="D3246">
        <v>12.0625</v>
      </c>
      <c r="E3246">
        <v>-4.7923799999999996</v>
      </c>
      <c r="F3246">
        <v>2.2889900000000001</v>
      </c>
      <c r="G3246">
        <v>-2.73008E-2</v>
      </c>
      <c r="H3246">
        <v>0.31858799999999998</v>
      </c>
      <c r="I3246">
        <v>85.438000000000002</v>
      </c>
      <c r="J3246">
        <v>3.0784699999999998</v>
      </c>
      <c r="K3246">
        <v>2.7934299999999999</v>
      </c>
      <c r="L3246">
        <v>1.1896</v>
      </c>
      <c r="M3246">
        <v>45.398800000000001</v>
      </c>
      <c r="N3246" s="4">
        <f t="shared" si="51"/>
        <v>0.23728402366863899</v>
      </c>
    </row>
    <row r="3247" spans="1:14" x14ac:dyDescent="0.25">
      <c r="A3247" t="s">
        <v>29</v>
      </c>
      <c r="B3247">
        <v>1544.7266</v>
      </c>
      <c r="C3247">
        <v>66.528999999999996</v>
      </c>
      <c r="D3247">
        <v>12.0625</v>
      </c>
      <c r="E3247">
        <v>-5.1035000000000004</v>
      </c>
      <c r="F3247">
        <v>2.2928999999999999</v>
      </c>
      <c r="G3247">
        <v>-0.02</v>
      </c>
      <c r="H3247">
        <v>0.32740000000000002</v>
      </c>
      <c r="I3247">
        <v>85</v>
      </c>
      <c r="J3247">
        <v>3.0762</v>
      </c>
      <c r="K3247">
        <v>2.8014999999999999</v>
      </c>
      <c r="L3247">
        <v>1.1907000000000001</v>
      </c>
      <c r="M3247">
        <v>45.398800000000001</v>
      </c>
      <c r="N3247" s="4">
        <f t="shared" si="51"/>
        <v>0.23497041420118345</v>
      </c>
    </row>
    <row r="3248" spans="1:14" x14ac:dyDescent="0.25">
      <c r="A3248" t="s">
        <v>29</v>
      </c>
      <c r="B3248">
        <v>1544.8788999999999</v>
      </c>
      <c r="C3248">
        <v>67.167599999999993</v>
      </c>
      <c r="D3248">
        <v>12.0625</v>
      </c>
      <c r="E3248">
        <v>-5.0820699999999999</v>
      </c>
      <c r="F3248">
        <v>2.2967900000000001</v>
      </c>
      <c r="G3248">
        <v>-2.04984E-2</v>
      </c>
      <c r="H3248">
        <v>0.32710099999999998</v>
      </c>
      <c r="I3248">
        <v>84.813100000000006</v>
      </c>
      <c r="J3248">
        <v>3.0243699999999998</v>
      </c>
      <c r="K3248">
        <v>2.81785</v>
      </c>
      <c r="L3248">
        <v>1.2125300000000001</v>
      </c>
      <c r="M3248">
        <v>45.398800000000001</v>
      </c>
      <c r="N3248" s="4">
        <f t="shared" si="51"/>
        <v>0.23266863905325436</v>
      </c>
    </row>
    <row r="3249" spans="1:14" x14ac:dyDescent="0.25">
      <c r="A3249" t="s">
        <v>29</v>
      </c>
      <c r="B3249">
        <v>1545.0314000000001</v>
      </c>
      <c r="C3249">
        <v>68.935299999999998</v>
      </c>
      <c r="D3249">
        <v>12.078099999999999</v>
      </c>
      <c r="E3249">
        <v>-5.1992000000000003</v>
      </c>
      <c r="F3249">
        <v>2.2987000000000002</v>
      </c>
      <c r="G3249">
        <v>-2.0500000000000001E-2</v>
      </c>
      <c r="H3249">
        <v>0.32640000000000002</v>
      </c>
      <c r="I3249">
        <v>84.9375</v>
      </c>
      <c r="J3249">
        <v>3.0142000000000002</v>
      </c>
      <c r="K3249">
        <v>2.8035999999999999</v>
      </c>
      <c r="L3249">
        <v>1.2386999999999999</v>
      </c>
      <c r="M3249">
        <v>45.398800000000001</v>
      </c>
      <c r="N3249" s="4">
        <f t="shared" si="51"/>
        <v>0.23153846153846142</v>
      </c>
    </row>
    <row r="3250" spans="1:14" x14ac:dyDescent="0.25">
      <c r="A3250" t="s">
        <v>29</v>
      </c>
      <c r="B3250">
        <v>1545.1837</v>
      </c>
      <c r="C3250">
        <v>69.355400000000003</v>
      </c>
      <c r="D3250">
        <v>12.0626</v>
      </c>
      <c r="E3250">
        <v>-5.5202099999999996</v>
      </c>
      <c r="F3250">
        <v>2.2987000000000002</v>
      </c>
      <c r="G3250">
        <v>-2.2492000000000002E-2</v>
      </c>
      <c r="H3250">
        <v>0.32908900000000002</v>
      </c>
      <c r="I3250">
        <v>84.813000000000002</v>
      </c>
      <c r="J3250">
        <v>3.0078299999999998</v>
      </c>
      <c r="K3250">
        <v>2.7846799999999998</v>
      </c>
      <c r="L3250">
        <v>1.2533399999999999</v>
      </c>
      <c r="M3250">
        <v>45.398800000000001</v>
      </c>
      <c r="N3250" s="4">
        <f t="shared" si="51"/>
        <v>0.23153846153846142</v>
      </c>
    </row>
    <row r="3251" spans="1:14" x14ac:dyDescent="0.25">
      <c r="A3251" t="s">
        <v>29</v>
      </c>
      <c r="B3251">
        <v>1545.3362</v>
      </c>
      <c r="C3251">
        <v>67.719099999999997</v>
      </c>
      <c r="D3251">
        <v>12.078099999999999</v>
      </c>
      <c r="E3251">
        <v>-5.65998</v>
      </c>
      <c r="F3251">
        <v>2.3045900000000001</v>
      </c>
      <c r="G3251">
        <v>-1.6609499999999999E-2</v>
      </c>
      <c r="H3251">
        <v>0.31492300000000001</v>
      </c>
      <c r="I3251">
        <v>84.750100000000003</v>
      </c>
      <c r="J3251">
        <v>3.0082</v>
      </c>
      <c r="K3251">
        <v>2.7594400000000001</v>
      </c>
      <c r="L3251">
        <v>1.2381200000000001</v>
      </c>
      <c r="M3251">
        <v>45.398800000000001</v>
      </c>
      <c r="N3251" s="4">
        <f t="shared" si="51"/>
        <v>0.22805325443786972</v>
      </c>
    </row>
    <row r="3252" spans="1:14" x14ac:dyDescent="0.25">
      <c r="A3252" t="s">
        <v>29</v>
      </c>
      <c r="B3252">
        <v>1545.4884999999999</v>
      </c>
      <c r="C3252">
        <v>64.935199999999995</v>
      </c>
      <c r="D3252">
        <v>12.0626</v>
      </c>
      <c r="E3252">
        <v>-5.6115700000000004</v>
      </c>
      <c r="F3252">
        <v>2.3084799999999999</v>
      </c>
      <c r="G3252">
        <v>-1.4213399999999999E-2</v>
      </c>
      <c r="H3252">
        <v>0.28944300000000001</v>
      </c>
      <c r="I3252">
        <v>84.75</v>
      </c>
      <c r="J3252">
        <v>3.0068100000000002</v>
      </c>
      <c r="K3252">
        <v>2.74926</v>
      </c>
      <c r="L3252">
        <v>1.2300500000000001</v>
      </c>
      <c r="M3252">
        <v>45.398800000000001</v>
      </c>
      <c r="N3252" s="4">
        <f t="shared" si="51"/>
        <v>0.22575147928994088</v>
      </c>
    </row>
    <row r="3253" spans="1:14" x14ac:dyDescent="0.25">
      <c r="A3253" t="s">
        <v>29</v>
      </c>
      <c r="B3253">
        <v>1545.6410000000001</v>
      </c>
      <c r="C3253">
        <v>64.171400000000006</v>
      </c>
      <c r="D3253">
        <v>12.0625</v>
      </c>
      <c r="E3253">
        <v>-5.5002700000000004</v>
      </c>
      <c r="F3253">
        <v>2.3046099999999998</v>
      </c>
      <c r="G3253">
        <v>-1.2703600000000001E-2</v>
      </c>
      <c r="H3253">
        <v>0.26835100000000001</v>
      </c>
      <c r="I3253">
        <v>84.375900000000001</v>
      </c>
      <c r="J3253">
        <v>2.9756800000000001</v>
      </c>
      <c r="K3253">
        <v>2.73922</v>
      </c>
      <c r="L3253">
        <v>1.22062</v>
      </c>
      <c r="M3253">
        <v>45.398800000000001</v>
      </c>
      <c r="N3253" s="4">
        <f t="shared" si="51"/>
        <v>0.22804142011834327</v>
      </c>
    </row>
    <row r="3254" spans="1:14" x14ac:dyDescent="0.25">
      <c r="A3254" t="s">
        <v>29</v>
      </c>
      <c r="B3254">
        <v>1545.7933</v>
      </c>
      <c r="C3254">
        <v>66.482100000000003</v>
      </c>
      <c r="D3254">
        <v>12.078099999999999</v>
      </c>
      <c r="E3254">
        <v>-5.5</v>
      </c>
      <c r="F3254">
        <v>2.3066</v>
      </c>
      <c r="G3254">
        <v>-1.03E-2</v>
      </c>
      <c r="H3254">
        <v>0.26319999999999999</v>
      </c>
      <c r="I3254">
        <v>84.3125</v>
      </c>
      <c r="J3254">
        <v>2.9550000000000001</v>
      </c>
      <c r="K3254">
        <v>2.7168999999999999</v>
      </c>
      <c r="L3254">
        <v>1.1978</v>
      </c>
      <c r="M3254">
        <v>45.398800000000001</v>
      </c>
      <c r="N3254" s="4">
        <f t="shared" si="51"/>
        <v>0.22686390532544376</v>
      </c>
    </row>
    <row r="3255" spans="1:14" x14ac:dyDescent="0.25">
      <c r="A3255" t="s">
        <v>29</v>
      </c>
      <c r="B3255">
        <v>1545.9458</v>
      </c>
      <c r="C3255">
        <v>68.878799999999998</v>
      </c>
      <c r="D3255">
        <v>12.085900000000001</v>
      </c>
      <c r="E3255">
        <v>-5.5622499999999997</v>
      </c>
      <c r="F3255">
        <v>2.3046099999999998</v>
      </c>
      <c r="G3255">
        <v>-5.4195399999999996E-3</v>
      </c>
      <c r="H3255">
        <v>0.27584900000000001</v>
      </c>
      <c r="I3255">
        <v>84.436999999999998</v>
      </c>
      <c r="J3255">
        <v>2.92631</v>
      </c>
      <c r="K3255">
        <v>2.70316</v>
      </c>
      <c r="L3255">
        <v>1.20059</v>
      </c>
      <c r="M3255">
        <v>45.398800000000001</v>
      </c>
      <c r="N3255" s="4">
        <f t="shared" si="51"/>
        <v>0.22804142011834327</v>
      </c>
    </row>
    <row r="3256" spans="1:14" x14ac:dyDescent="0.25">
      <c r="A3256" t="s">
        <v>29</v>
      </c>
      <c r="B3256">
        <v>1546.0980999999999</v>
      </c>
      <c r="C3256">
        <v>69.9803</v>
      </c>
      <c r="D3256">
        <v>12.085900000000001</v>
      </c>
      <c r="E3256">
        <v>-5.5000999999999998</v>
      </c>
      <c r="F3256">
        <v>2.3084899999999999</v>
      </c>
      <c r="G3256">
        <v>-5.4000000000000003E-3</v>
      </c>
      <c r="H3256">
        <v>0.28149099999999999</v>
      </c>
      <c r="I3256">
        <v>84.624700000000004</v>
      </c>
      <c r="J3256">
        <v>2.9229099999999999</v>
      </c>
      <c r="K3256">
        <v>2.7006999999999999</v>
      </c>
      <c r="L3256">
        <v>1.2886599999999999</v>
      </c>
      <c r="M3256">
        <v>45.398800000000001</v>
      </c>
      <c r="N3256" s="4">
        <f t="shared" si="51"/>
        <v>0.22574556213017752</v>
      </c>
    </row>
    <row r="3257" spans="1:14" x14ac:dyDescent="0.25">
      <c r="A3257" t="s">
        <v>29</v>
      </c>
      <c r="B3257">
        <v>1546.2505000000001</v>
      </c>
      <c r="C3257">
        <v>72.482100000000003</v>
      </c>
      <c r="D3257">
        <v>12.078099999999999</v>
      </c>
      <c r="E3257">
        <v>-5.5</v>
      </c>
      <c r="F3257">
        <v>2.3201999999999998</v>
      </c>
      <c r="G3257">
        <v>-1E-3</v>
      </c>
      <c r="H3257">
        <v>0.29659999999999997</v>
      </c>
      <c r="I3257">
        <v>85.25</v>
      </c>
      <c r="J3257">
        <v>2.9015</v>
      </c>
      <c r="K3257">
        <v>2.7172000000000001</v>
      </c>
      <c r="L3257">
        <v>1.2924</v>
      </c>
      <c r="M3257">
        <v>45.398800000000001</v>
      </c>
      <c r="N3257" s="4">
        <f t="shared" si="51"/>
        <v>0.21881656804733737</v>
      </c>
    </row>
    <row r="3258" spans="1:14" x14ac:dyDescent="0.25">
      <c r="A3258" t="s">
        <v>29</v>
      </c>
      <c r="B3258">
        <v>1546.403</v>
      </c>
      <c r="C3258">
        <v>74.617699999999999</v>
      </c>
      <c r="D3258">
        <v>12.078099999999999</v>
      </c>
      <c r="E3258">
        <v>-5.9540100000000002</v>
      </c>
      <c r="F3258">
        <v>2.3279800000000002</v>
      </c>
      <c r="G3258">
        <v>1.49401E-3</v>
      </c>
      <c r="H3258">
        <v>0.30487999999999998</v>
      </c>
      <c r="I3258">
        <v>85.436999999999998</v>
      </c>
      <c r="J3258">
        <v>2.8762599999999998</v>
      </c>
      <c r="K3258">
        <v>2.6916600000000002</v>
      </c>
      <c r="L3258">
        <v>1.1980299999999999</v>
      </c>
      <c r="M3258">
        <v>45.398800000000001</v>
      </c>
      <c r="N3258" s="4">
        <f t="shared" si="51"/>
        <v>0.21421301775147916</v>
      </c>
    </row>
    <row r="3259" spans="1:14" x14ac:dyDescent="0.25">
      <c r="A3259" t="s">
        <v>29</v>
      </c>
      <c r="B3259">
        <v>1546.5553</v>
      </c>
      <c r="C3259">
        <v>72.936700000000002</v>
      </c>
      <c r="D3259">
        <v>12.078099999999999</v>
      </c>
      <c r="E3259">
        <v>-6.2088000000000001</v>
      </c>
      <c r="F3259">
        <v>2.33779</v>
      </c>
      <c r="G3259">
        <v>4.3976700000000002E-3</v>
      </c>
      <c r="H3259">
        <v>0.30080299999999999</v>
      </c>
      <c r="I3259">
        <v>85.125299999999996</v>
      </c>
      <c r="J3259">
        <v>2.9489399999999999</v>
      </c>
      <c r="K3259">
        <v>2.7583500000000001</v>
      </c>
      <c r="L3259">
        <v>1.1663300000000001</v>
      </c>
      <c r="M3259">
        <v>45.398800000000001</v>
      </c>
      <c r="N3259" s="4">
        <f t="shared" si="51"/>
        <v>0.20840828402366859</v>
      </c>
    </row>
    <row r="3260" spans="1:14" x14ac:dyDescent="0.25">
      <c r="A3260" t="s">
        <v>29</v>
      </c>
      <c r="B3260">
        <v>1546.7077999999999</v>
      </c>
      <c r="C3260">
        <v>69.044600000000003</v>
      </c>
      <c r="D3260">
        <v>12.078099999999999</v>
      </c>
      <c r="E3260">
        <v>-6.2576099999999997</v>
      </c>
      <c r="F3260">
        <v>2.33392</v>
      </c>
      <c r="G3260">
        <v>2.9059899999999998E-3</v>
      </c>
      <c r="H3260">
        <v>0.28765299999999999</v>
      </c>
      <c r="I3260">
        <v>85.062799999999996</v>
      </c>
      <c r="J3260">
        <v>3.0243000000000002</v>
      </c>
      <c r="K3260">
        <v>2.82822</v>
      </c>
      <c r="L3260">
        <v>1.20086</v>
      </c>
      <c r="M3260">
        <v>45.398800000000001</v>
      </c>
      <c r="N3260" s="4">
        <f t="shared" si="51"/>
        <v>0.21069822485207099</v>
      </c>
    </row>
    <row r="3261" spans="1:14" x14ac:dyDescent="0.25">
      <c r="A3261" t="s">
        <v>29</v>
      </c>
      <c r="B3261">
        <v>1546.8601000000001</v>
      </c>
      <c r="C3261">
        <v>65.784199999999998</v>
      </c>
      <c r="D3261">
        <v>12.078099999999999</v>
      </c>
      <c r="E3261">
        <v>-6.4898300000000004</v>
      </c>
      <c r="F3261">
        <v>2.34558</v>
      </c>
      <c r="G3261">
        <v>3.3991999999999998E-3</v>
      </c>
      <c r="H3261">
        <v>0.276418</v>
      </c>
      <c r="I3261">
        <v>85.0625</v>
      </c>
      <c r="J3261">
        <v>2.9596</v>
      </c>
      <c r="K3261">
        <v>2.74254</v>
      </c>
      <c r="L3261">
        <v>1.3985799999999999</v>
      </c>
      <c r="M3261">
        <v>45.398800000000001</v>
      </c>
      <c r="N3261" s="4">
        <f t="shared" si="51"/>
        <v>0.20379881656804733</v>
      </c>
    </row>
    <row r="3262" spans="1:14" x14ac:dyDescent="0.25">
      <c r="A3262" t="s">
        <v>29</v>
      </c>
      <c r="B3262">
        <v>1547.0126</v>
      </c>
      <c r="C3262">
        <v>66.810299999999998</v>
      </c>
      <c r="D3262">
        <v>12.078099999999999</v>
      </c>
      <c r="E3262">
        <v>-6.5507999999999997</v>
      </c>
      <c r="F3262">
        <v>2.3378000000000001</v>
      </c>
      <c r="G3262">
        <v>4.8999999999999998E-3</v>
      </c>
      <c r="H3262">
        <v>0.28170000000000001</v>
      </c>
      <c r="I3262">
        <v>85.0625</v>
      </c>
      <c r="J3262">
        <v>2.7639999999999998</v>
      </c>
      <c r="K3262">
        <v>2.6303999999999998</v>
      </c>
      <c r="L3262">
        <v>1.3452</v>
      </c>
      <c r="M3262">
        <v>45.398800000000001</v>
      </c>
      <c r="N3262" s="4">
        <f t="shared" si="51"/>
        <v>0.20840236686390523</v>
      </c>
    </row>
    <row r="3263" spans="1:14" x14ac:dyDescent="0.25">
      <c r="A3263" t="s">
        <v>29</v>
      </c>
      <c r="B3263">
        <v>1547.1649</v>
      </c>
      <c r="C3263">
        <v>69.380200000000002</v>
      </c>
      <c r="D3263">
        <v>12.078099999999999</v>
      </c>
      <c r="E3263">
        <v>-6.5040500000000003</v>
      </c>
      <c r="F3263">
        <v>2.3241399999999999</v>
      </c>
      <c r="G3263">
        <v>6.79394E-3</v>
      </c>
      <c r="H3263">
        <v>0.290771</v>
      </c>
      <c r="I3263">
        <v>85.249399999999994</v>
      </c>
      <c r="J3263">
        <v>2.4555899999999999</v>
      </c>
      <c r="K3263">
        <v>2.4476800000000001</v>
      </c>
      <c r="L3263">
        <v>1.03868</v>
      </c>
      <c r="M3263">
        <v>45.398800000000001</v>
      </c>
      <c r="N3263" s="4">
        <f t="shared" si="51"/>
        <v>0.21648520710059177</v>
      </c>
    </row>
    <row r="3264" spans="1:14" x14ac:dyDescent="0.25">
      <c r="A3264" t="s">
        <v>29</v>
      </c>
      <c r="B3264">
        <v>1547.3173999999999</v>
      </c>
      <c r="C3264">
        <v>69.888400000000004</v>
      </c>
      <c r="D3264">
        <v>12.078099999999999</v>
      </c>
      <c r="E3264">
        <v>-6.5839999999999996</v>
      </c>
      <c r="F3264">
        <v>2.3027000000000002</v>
      </c>
      <c r="G3264">
        <v>6.7999999999999996E-3</v>
      </c>
      <c r="H3264">
        <v>0.2908</v>
      </c>
      <c r="I3264">
        <v>85.8125</v>
      </c>
      <c r="J3264">
        <v>2.16</v>
      </c>
      <c r="K3264">
        <v>2.2174</v>
      </c>
      <c r="L3264">
        <v>0.92859999999999998</v>
      </c>
      <c r="M3264">
        <v>45.398800000000001</v>
      </c>
      <c r="N3264" s="4">
        <f t="shared" si="51"/>
        <v>0.22917159763313596</v>
      </c>
    </row>
    <row r="3265" spans="1:14" x14ac:dyDescent="0.25">
      <c r="A3265" t="s">
        <v>29</v>
      </c>
      <c r="B3265">
        <v>1547.4697000000001</v>
      </c>
      <c r="C3265">
        <v>69.328100000000006</v>
      </c>
      <c r="D3265">
        <v>12.078099999999999</v>
      </c>
      <c r="E3265">
        <v>-6.8348899999999997</v>
      </c>
      <c r="F3265">
        <v>2.2987199999999999</v>
      </c>
      <c r="G3265">
        <v>9.2900199999999995E-3</v>
      </c>
      <c r="H3265">
        <v>0.27834999999999999</v>
      </c>
      <c r="I3265">
        <v>86.497299999999996</v>
      </c>
      <c r="J3265">
        <v>2.04217</v>
      </c>
      <c r="K3265">
        <v>2.12547</v>
      </c>
      <c r="L3265">
        <v>0.91236499999999998</v>
      </c>
      <c r="M3265">
        <v>45.398800000000001</v>
      </c>
      <c r="N3265" s="4">
        <f t="shared" si="51"/>
        <v>0.23152662721893497</v>
      </c>
    </row>
    <row r="3266" spans="1:14" x14ac:dyDescent="0.25">
      <c r="A3266" t="s">
        <v>29</v>
      </c>
      <c r="B3266">
        <v>1547.6222</v>
      </c>
      <c r="C3266">
        <v>70.793400000000005</v>
      </c>
      <c r="D3266">
        <v>12.078099999999999</v>
      </c>
      <c r="E3266">
        <v>-7.3823600000000003</v>
      </c>
      <c r="F3266">
        <v>2.28701</v>
      </c>
      <c r="G3266">
        <v>1.02992E-2</v>
      </c>
      <c r="H3266">
        <v>0.26880799999999999</v>
      </c>
      <c r="I3266">
        <v>86.624899999999997</v>
      </c>
      <c r="J3266">
        <v>2.0664799999999999</v>
      </c>
      <c r="K3266">
        <v>2.1541800000000002</v>
      </c>
      <c r="L3266">
        <v>0.891517</v>
      </c>
      <c r="M3266">
        <v>45.398800000000001</v>
      </c>
      <c r="N3266" s="4">
        <f t="shared" si="51"/>
        <v>0.23845562130177514</v>
      </c>
    </row>
    <row r="3267" spans="1:14" x14ac:dyDescent="0.25">
      <c r="A3267" t="s">
        <v>29</v>
      </c>
      <c r="B3267">
        <v>1547.7745</v>
      </c>
      <c r="C3267">
        <v>73.855599999999995</v>
      </c>
      <c r="D3267">
        <v>12.085900000000001</v>
      </c>
      <c r="E3267">
        <v>-7.6333900000000003</v>
      </c>
      <c r="F3267">
        <v>2.2967499999999998</v>
      </c>
      <c r="G3267">
        <v>2.0443099999999999E-2</v>
      </c>
      <c r="H3267">
        <v>0.26899899999999999</v>
      </c>
      <c r="I3267">
        <v>86.625</v>
      </c>
      <c r="J3267">
        <v>2.1579899999999999</v>
      </c>
      <c r="K3267">
        <v>2.23644</v>
      </c>
      <c r="L3267">
        <v>0.91138799999999998</v>
      </c>
      <c r="M3267">
        <v>45.398800000000001</v>
      </c>
      <c r="N3267" s="4">
        <f t="shared" si="51"/>
        <v>0.23269230769230775</v>
      </c>
    </row>
    <row r="3268" spans="1:14" x14ac:dyDescent="0.25">
      <c r="A3268" t="s">
        <v>29</v>
      </c>
      <c r="B3268">
        <v>1547.9269999999999</v>
      </c>
      <c r="C3268">
        <v>76.304400000000001</v>
      </c>
      <c r="D3268">
        <v>12.117100000000001</v>
      </c>
      <c r="E3268">
        <v>-8.1530500000000004</v>
      </c>
      <c r="F3268">
        <v>2.31236</v>
      </c>
      <c r="G3268">
        <v>3.5563600000000001E-2</v>
      </c>
      <c r="H3268">
        <v>0.27249200000000001</v>
      </c>
      <c r="I3268">
        <v>86.375600000000006</v>
      </c>
      <c r="J3268">
        <v>2.2734200000000002</v>
      </c>
      <c r="K3268">
        <v>2.3810500000000001</v>
      </c>
      <c r="L3268">
        <v>1.02044</v>
      </c>
      <c r="M3268">
        <v>45.398800000000001</v>
      </c>
      <c r="N3268" s="4">
        <f t="shared" ref="N3268:N3331" si="52">($Q$2-F3268)/($Q$2-$Q$3)</f>
        <v>0.22345562130177515</v>
      </c>
    </row>
    <row r="3269" spans="1:14" x14ac:dyDescent="0.25">
      <c r="A3269" t="s">
        <v>29</v>
      </c>
      <c r="B3269">
        <v>1548.0793000000001</v>
      </c>
      <c r="C3269">
        <v>74.528999999999996</v>
      </c>
      <c r="D3269">
        <v>12.1562</v>
      </c>
      <c r="E3269">
        <v>-9.2226999999999997</v>
      </c>
      <c r="F3269">
        <v>2.3553999999999999</v>
      </c>
      <c r="G3269">
        <v>6.1499999999999999E-2</v>
      </c>
      <c r="H3269">
        <v>0.2742</v>
      </c>
      <c r="I3269">
        <v>86</v>
      </c>
      <c r="J3269">
        <v>2.4015</v>
      </c>
      <c r="K3269">
        <v>2.5405000000000002</v>
      </c>
      <c r="L3269">
        <v>1.0843</v>
      </c>
      <c r="M3269">
        <v>45.398800000000001</v>
      </c>
      <c r="N3269" s="4">
        <f t="shared" si="52"/>
        <v>0.19798816568047339</v>
      </c>
    </row>
    <row r="3270" spans="1:14" x14ac:dyDescent="0.25">
      <c r="A3270" t="s">
        <v>29</v>
      </c>
      <c r="B3270">
        <v>1548.2317</v>
      </c>
      <c r="C3270">
        <v>72.445300000000003</v>
      </c>
      <c r="D3270">
        <v>12.2418</v>
      </c>
      <c r="E3270">
        <v>-10.0974</v>
      </c>
      <c r="F3270">
        <v>2.36117</v>
      </c>
      <c r="G3270">
        <v>5.9111499999999997E-2</v>
      </c>
      <c r="H3270">
        <v>0.27509600000000001</v>
      </c>
      <c r="I3270">
        <v>85.502399999999994</v>
      </c>
      <c r="J3270">
        <v>2.53227</v>
      </c>
      <c r="K3270">
        <v>2.6612200000000001</v>
      </c>
      <c r="L3270">
        <v>1.03424</v>
      </c>
      <c r="M3270">
        <v>45.398800000000001</v>
      </c>
      <c r="N3270" s="4">
        <f t="shared" si="52"/>
        <v>0.1945739644970414</v>
      </c>
    </row>
    <row r="3271" spans="1:14" x14ac:dyDescent="0.25">
      <c r="A3271" t="s">
        <v>29</v>
      </c>
      <c r="B3271">
        <v>1548.3842</v>
      </c>
      <c r="C3271">
        <v>73.496099999999998</v>
      </c>
      <c r="D3271">
        <v>12.2578</v>
      </c>
      <c r="E3271">
        <v>-10.542299999999999</v>
      </c>
      <c r="F3271">
        <v>2.3670900000000001</v>
      </c>
      <c r="G3271">
        <v>6.1496099999999998E-2</v>
      </c>
      <c r="H3271">
        <v>0.28518399999999999</v>
      </c>
      <c r="I3271">
        <v>85.5</v>
      </c>
      <c r="J3271">
        <v>2.57633</v>
      </c>
      <c r="K3271">
        <v>2.73698</v>
      </c>
      <c r="L3271">
        <v>1.1507099999999999</v>
      </c>
      <c r="M3271">
        <v>45.398800000000001</v>
      </c>
      <c r="N3271" s="4">
        <f t="shared" si="52"/>
        <v>0.19107100591715967</v>
      </c>
    </row>
    <row r="3272" spans="1:14" x14ac:dyDescent="0.25">
      <c r="A3272" t="s">
        <v>29</v>
      </c>
      <c r="B3272">
        <v>1548.5364999999999</v>
      </c>
      <c r="C3272">
        <v>75.997799999999998</v>
      </c>
      <c r="D3272">
        <v>12.2578</v>
      </c>
      <c r="E3272">
        <v>-10.8438</v>
      </c>
      <c r="F3272">
        <v>2.3730000000000002</v>
      </c>
      <c r="G3272">
        <v>4.3900000000000002E-2</v>
      </c>
      <c r="H3272">
        <v>0.30270000000000002</v>
      </c>
      <c r="I3272">
        <v>85.375</v>
      </c>
      <c r="J3272">
        <v>2.6187</v>
      </c>
      <c r="K3272">
        <v>2.7825000000000002</v>
      </c>
      <c r="L3272">
        <v>1.4722999999999999</v>
      </c>
      <c r="M3272">
        <v>45.398800000000001</v>
      </c>
      <c r="N3272" s="4">
        <f t="shared" si="52"/>
        <v>0.18757396449704125</v>
      </c>
    </row>
    <row r="3273" spans="1:14" x14ac:dyDescent="0.25">
      <c r="A3273" t="s">
        <v>29</v>
      </c>
      <c r="B3273">
        <v>1548.6890000000001</v>
      </c>
      <c r="C3273">
        <v>77.338300000000004</v>
      </c>
      <c r="D3273">
        <v>12.273400000000001</v>
      </c>
      <c r="E3273">
        <v>-11.829599999999999</v>
      </c>
      <c r="F3273">
        <v>2.4119100000000002</v>
      </c>
      <c r="G3273">
        <v>2.7838499999999999E-2</v>
      </c>
      <c r="H3273">
        <v>0.32684200000000002</v>
      </c>
      <c r="I3273">
        <v>84.128</v>
      </c>
      <c r="J3273">
        <v>3.0315099999999999</v>
      </c>
      <c r="K3273">
        <v>3.1317599999999999</v>
      </c>
      <c r="L3273">
        <v>1.4370799999999999</v>
      </c>
      <c r="M3273">
        <v>45.398800000000001</v>
      </c>
      <c r="N3273" s="4">
        <f t="shared" si="52"/>
        <v>0.164550295857988</v>
      </c>
    </row>
    <row r="3274" spans="1:14" x14ac:dyDescent="0.25">
      <c r="A3274" t="s">
        <v>29</v>
      </c>
      <c r="B3274">
        <v>1548.8413</v>
      </c>
      <c r="C3274">
        <v>79.372799999999998</v>
      </c>
      <c r="D3274">
        <v>12.335900000000001</v>
      </c>
      <c r="E3274">
        <v>-12.6914</v>
      </c>
      <c r="F3274">
        <v>2.4628000000000001</v>
      </c>
      <c r="G3274">
        <v>5.4000000000000003E-3</v>
      </c>
      <c r="H3274">
        <v>0.34129999999999999</v>
      </c>
      <c r="I3274">
        <v>82.5625</v>
      </c>
      <c r="J3274">
        <v>3.8346</v>
      </c>
      <c r="K3274">
        <v>3.9184999999999999</v>
      </c>
      <c r="L3274">
        <v>2.1154000000000002</v>
      </c>
      <c r="M3274">
        <v>45.398800000000001</v>
      </c>
      <c r="N3274" s="4">
        <f t="shared" si="52"/>
        <v>0.13443786982248512</v>
      </c>
    </row>
    <row r="3275" spans="1:14" x14ac:dyDescent="0.25">
      <c r="A3275" t="s">
        <v>29</v>
      </c>
      <c r="B3275">
        <v>1548.9938</v>
      </c>
      <c r="C3275">
        <v>84.103899999999996</v>
      </c>
      <c r="D3275">
        <v>12.335900000000001</v>
      </c>
      <c r="E3275">
        <v>-13.7925</v>
      </c>
      <c r="F3275">
        <v>2.5114100000000001</v>
      </c>
      <c r="G3275">
        <v>-3.36491E-3</v>
      </c>
      <c r="H3275">
        <v>0.33721600000000002</v>
      </c>
      <c r="I3275">
        <v>81.0685</v>
      </c>
      <c r="J3275">
        <v>5.2894800000000002</v>
      </c>
      <c r="K3275">
        <v>5.26471</v>
      </c>
      <c r="L3275">
        <v>3.92117</v>
      </c>
      <c r="M3275">
        <v>45.398800000000001</v>
      </c>
      <c r="N3275" s="4">
        <f t="shared" si="52"/>
        <v>0.10567455621301763</v>
      </c>
    </row>
    <row r="3276" spans="1:14" x14ac:dyDescent="0.25">
      <c r="A3276" t="s">
        <v>29</v>
      </c>
      <c r="B3276">
        <v>1549.1460999999999</v>
      </c>
      <c r="C3276">
        <v>89.676400000000001</v>
      </c>
      <c r="D3276">
        <v>12.3438</v>
      </c>
      <c r="E3276">
        <v>-15.1073</v>
      </c>
      <c r="F3276">
        <v>2.5291700000000001</v>
      </c>
      <c r="G3276">
        <v>-4.3983900000000003E-3</v>
      </c>
      <c r="H3276">
        <v>0.32012699999999999</v>
      </c>
      <c r="I3276">
        <v>80.563299999999998</v>
      </c>
      <c r="J3276">
        <v>7.3967200000000002</v>
      </c>
      <c r="K3276">
        <v>7.4742499999999996</v>
      </c>
      <c r="L3276">
        <v>5.21523</v>
      </c>
      <c r="M3276">
        <v>45.398800000000001</v>
      </c>
      <c r="N3276" s="4">
        <f t="shared" si="52"/>
        <v>9.5165680473372663E-2</v>
      </c>
    </row>
    <row r="3277" spans="1:14" x14ac:dyDescent="0.25">
      <c r="A3277" t="s">
        <v>29</v>
      </c>
      <c r="B3277">
        <v>1549.2986000000001</v>
      </c>
      <c r="C3277">
        <v>90.841499999999996</v>
      </c>
      <c r="D3277">
        <v>12.3438</v>
      </c>
      <c r="E3277">
        <v>-15.9414</v>
      </c>
      <c r="F3277">
        <v>2.5350999999999999</v>
      </c>
      <c r="G3277">
        <v>0</v>
      </c>
      <c r="H3277">
        <v>0.30130000000000001</v>
      </c>
      <c r="I3277">
        <v>80.9375</v>
      </c>
      <c r="J3277">
        <v>8.2843</v>
      </c>
      <c r="K3277">
        <v>8.6410999999999998</v>
      </c>
      <c r="L3277">
        <v>5.2443999999999997</v>
      </c>
      <c r="M3277">
        <v>45.398800000000001</v>
      </c>
      <c r="N3277" s="4">
        <f t="shared" si="52"/>
        <v>9.1656804733727837E-2</v>
      </c>
    </row>
    <row r="3278" spans="1:14" x14ac:dyDescent="0.25">
      <c r="A3278" t="s">
        <v>29</v>
      </c>
      <c r="B3278">
        <v>1549.4509</v>
      </c>
      <c r="C3278">
        <v>89.252899999999997</v>
      </c>
      <c r="D3278">
        <v>12.335900000000001</v>
      </c>
      <c r="E3278">
        <v>-16.5215</v>
      </c>
      <c r="F3278">
        <v>2.5312100000000002</v>
      </c>
      <c r="G3278">
        <v>1.49522E-3</v>
      </c>
      <c r="H3278">
        <v>0.30618400000000001</v>
      </c>
      <c r="I3278">
        <v>81.435900000000004</v>
      </c>
      <c r="J3278">
        <v>7.9720000000000004</v>
      </c>
      <c r="K3278">
        <v>8.4019700000000004</v>
      </c>
      <c r="L3278">
        <v>4.7404099999999998</v>
      </c>
      <c r="M3278">
        <v>45.398800000000001</v>
      </c>
      <c r="N3278" s="4">
        <f t="shared" si="52"/>
        <v>9.3958579881656665E-2</v>
      </c>
    </row>
    <row r="3279" spans="1:14" x14ac:dyDescent="0.25">
      <c r="A3279" t="s">
        <v>29</v>
      </c>
      <c r="B3279">
        <v>1549.6034</v>
      </c>
      <c r="C3279">
        <v>90.216499999999996</v>
      </c>
      <c r="D3279">
        <v>12.335900000000001</v>
      </c>
      <c r="E3279">
        <v>-17.085899999999999</v>
      </c>
      <c r="F3279">
        <v>2.5272999999999999</v>
      </c>
      <c r="G3279">
        <v>5.8999999999999999E-3</v>
      </c>
      <c r="H3279">
        <v>0.31180000000000002</v>
      </c>
      <c r="I3279">
        <v>81.875</v>
      </c>
      <c r="J3279">
        <v>7.7358000000000002</v>
      </c>
      <c r="K3279">
        <v>8.2827999999999999</v>
      </c>
      <c r="L3279">
        <v>4.6429</v>
      </c>
      <c r="M3279">
        <v>45.398800000000001</v>
      </c>
      <c r="N3279" s="4">
        <f t="shared" si="52"/>
        <v>9.6272189349112469E-2</v>
      </c>
    </row>
    <row r="3280" spans="1:14" x14ac:dyDescent="0.25">
      <c r="A3280" t="s">
        <v>29</v>
      </c>
      <c r="B3280">
        <v>1549.7556999999999</v>
      </c>
      <c r="C3280">
        <v>94.822999999999993</v>
      </c>
      <c r="D3280">
        <v>12.3438</v>
      </c>
      <c r="E3280">
        <v>-17.334900000000001</v>
      </c>
      <c r="F3280">
        <v>2.5272999999999999</v>
      </c>
      <c r="G3280">
        <v>8.2904199999999997E-3</v>
      </c>
      <c r="H3280">
        <v>0.30761699999999997</v>
      </c>
      <c r="I3280">
        <v>82.123999999999995</v>
      </c>
      <c r="J3280">
        <v>7.6808199999999998</v>
      </c>
      <c r="K3280">
        <v>8.3321000000000005</v>
      </c>
      <c r="L3280">
        <v>4.7613300000000001</v>
      </c>
      <c r="M3280">
        <v>45.398800000000001</v>
      </c>
      <c r="N3280" s="4">
        <f t="shared" si="52"/>
        <v>9.6272189349112469E-2</v>
      </c>
    </row>
    <row r="3281" spans="1:14" x14ac:dyDescent="0.25">
      <c r="A3281" t="s">
        <v>29</v>
      </c>
      <c r="B3281">
        <v>1549.9082000000001</v>
      </c>
      <c r="C3281">
        <v>100.27</v>
      </c>
      <c r="D3281">
        <v>12.351599999999999</v>
      </c>
      <c r="E3281">
        <v>-16.899100000000001</v>
      </c>
      <c r="F3281">
        <v>2.53898</v>
      </c>
      <c r="G3281">
        <v>1.41905E-2</v>
      </c>
      <c r="H3281">
        <v>0.299813</v>
      </c>
      <c r="I3281">
        <v>82.187399999999997</v>
      </c>
      <c r="J3281">
        <v>7.8037999999999998</v>
      </c>
      <c r="K3281">
        <v>8.4654900000000008</v>
      </c>
      <c r="L3281">
        <v>4.8495600000000003</v>
      </c>
      <c r="M3281">
        <v>45.398800000000001</v>
      </c>
      <c r="N3281" s="4">
        <f t="shared" si="52"/>
        <v>8.9360946745562095E-2</v>
      </c>
    </row>
    <row r="3282" spans="1:14" x14ac:dyDescent="0.25">
      <c r="A3282" t="s">
        <v>29</v>
      </c>
      <c r="B3282">
        <v>1550.0605</v>
      </c>
      <c r="C3282">
        <v>101.429</v>
      </c>
      <c r="D3282">
        <v>12.359400000000001</v>
      </c>
      <c r="E3282">
        <v>-17.317900000000002</v>
      </c>
      <c r="F3282">
        <v>2.53512</v>
      </c>
      <c r="G3282">
        <v>7.3385200000000003E-3</v>
      </c>
      <c r="H3282">
        <v>0.30298199999999997</v>
      </c>
      <c r="I3282">
        <v>82.249600000000001</v>
      </c>
      <c r="J3282">
        <v>7.7159899999999997</v>
      </c>
      <c r="K3282">
        <v>8.5466499999999996</v>
      </c>
      <c r="L3282">
        <v>4.8164899999999999</v>
      </c>
      <c r="M3282">
        <v>45.398800000000001</v>
      </c>
      <c r="N3282" s="4">
        <f t="shared" si="52"/>
        <v>9.1644970414201138E-2</v>
      </c>
    </row>
    <row r="3283" spans="1:14" x14ac:dyDescent="0.25">
      <c r="A3283" t="s">
        <v>29</v>
      </c>
      <c r="B3283">
        <v>1550.2129</v>
      </c>
      <c r="C3283">
        <v>99.223600000000005</v>
      </c>
      <c r="D3283">
        <v>12.328200000000001</v>
      </c>
      <c r="E3283">
        <v>-17.569500000000001</v>
      </c>
      <c r="F3283">
        <v>2.52922</v>
      </c>
      <c r="G3283" s="2">
        <v>2.3453599999999999E-5</v>
      </c>
      <c r="H3283">
        <v>0.32632499999999998</v>
      </c>
      <c r="I3283">
        <v>82.187700000000007</v>
      </c>
      <c r="J3283">
        <v>7.5731599999999997</v>
      </c>
      <c r="K3283">
        <v>8.4641699999999993</v>
      </c>
      <c r="L3283">
        <v>4.7499099999999999</v>
      </c>
      <c r="M3283">
        <v>45.398800000000001</v>
      </c>
      <c r="N3283" s="4">
        <f t="shared" si="52"/>
        <v>9.5136094674556165E-2</v>
      </c>
    </row>
    <row r="3284" spans="1:14" x14ac:dyDescent="0.25">
      <c r="A3284" t="s">
        <v>29</v>
      </c>
      <c r="B3284">
        <v>1550.3653999999999</v>
      </c>
      <c r="C3284">
        <v>95.435299999999998</v>
      </c>
      <c r="D3284">
        <v>12.3203</v>
      </c>
      <c r="E3284">
        <v>-17.5703</v>
      </c>
      <c r="F3284">
        <v>2.4998999999999998</v>
      </c>
      <c r="G3284">
        <v>-4.8999999999999998E-3</v>
      </c>
      <c r="H3284">
        <v>0.34399999999999997</v>
      </c>
      <c r="I3284">
        <v>82.3125</v>
      </c>
      <c r="J3284">
        <v>7.3935000000000004</v>
      </c>
      <c r="K3284">
        <v>8.2012</v>
      </c>
      <c r="L3284">
        <v>4.5895999999999999</v>
      </c>
      <c r="M3284">
        <v>45.398800000000001</v>
      </c>
      <c r="N3284" s="4">
        <f t="shared" si="52"/>
        <v>0.11248520710059182</v>
      </c>
    </row>
    <row r="3285" spans="1:14" x14ac:dyDescent="0.25">
      <c r="A3285" t="s">
        <v>29</v>
      </c>
      <c r="B3285">
        <v>1550.5177000000001</v>
      </c>
      <c r="C3285">
        <v>95.279600000000002</v>
      </c>
      <c r="D3285">
        <v>12.3203</v>
      </c>
      <c r="E3285">
        <v>-18.364000000000001</v>
      </c>
      <c r="F3285">
        <v>2.49213</v>
      </c>
      <c r="G3285">
        <v>-4.8999999999999998E-3</v>
      </c>
      <c r="H3285">
        <v>0.34081299999999998</v>
      </c>
      <c r="I3285">
        <v>82.561499999999995</v>
      </c>
      <c r="J3285">
        <v>7.1553500000000003</v>
      </c>
      <c r="K3285">
        <v>8.0051900000000007</v>
      </c>
      <c r="L3285">
        <v>4.4401000000000002</v>
      </c>
      <c r="M3285">
        <v>45.398800000000001</v>
      </c>
      <c r="N3285" s="4">
        <f t="shared" si="52"/>
        <v>0.11708284023668639</v>
      </c>
    </row>
    <row r="3286" spans="1:14" x14ac:dyDescent="0.25">
      <c r="A3286" t="s">
        <v>29</v>
      </c>
      <c r="B3286">
        <v>1550.6702</v>
      </c>
      <c r="C3286">
        <v>98.055800000000005</v>
      </c>
      <c r="D3286">
        <v>12.335900000000001</v>
      </c>
      <c r="E3286">
        <v>-19.1784</v>
      </c>
      <c r="F3286">
        <v>2.4921000000000002</v>
      </c>
      <c r="G3286">
        <v>-1.5054599999999999E-3</v>
      </c>
      <c r="H3286">
        <v>0.319135</v>
      </c>
      <c r="I3286">
        <v>82.5625</v>
      </c>
      <c r="J3286">
        <v>7.12615</v>
      </c>
      <c r="K3286">
        <v>8.0320499999999999</v>
      </c>
      <c r="L3286">
        <v>4.4818300000000004</v>
      </c>
      <c r="M3286">
        <v>45.398800000000001</v>
      </c>
      <c r="N3286" s="4">
        <f t="shared" si="52"/>
        <v>0.11710059171597618</v>
      </c>
    </row>
    <row r="3287" spans="1:14" x14ac:dyDescent="0.25">
      <c r="A3287" t="s">
        <v>29</v>
      </c>
      <c r="B3287">
        <v>1550.8225</v>
      </c>
      <c r="C3287">
        <v>98.3399</v>
      </c>
      <c r="D3287">
        <v>12.335900000000001</v>
      </c>
      <c r="E3287">
        <v>-19.6769</v>
      </c>
      <c r="F3287">
        <v>2.5018500000000001</v>
      </c>
      <c r="G3287" s="2">
        <v>-8.3798299999999994E-6</v>
      </c>
      <c r="H3287">
        <v>0.29384199999999999</v>
      </c>
      <c r="I3287">
        <v>82.189599999999999</v>
      </c>
      <c r="J3287">
        <v>7.2724799999999998</v>
      </c>
      <c r="K3287">
        <v>8.19618</v>
      </c>
      <c r="L3287">
        <v>4.5457400000000003</v>
      </c>
      <c r="M3287">
        <v>45.398800000000001</v>
      </c>
      <c r="N3287" s="4">
        <f t="shared" si="52"/>
        <v>0.11133136094674546</v>
      </c>
    </row>
    <row r="3288" spans="1:14" x14ac:dyDescent="0.25">
      <c r="A3288" t="s">
        <v>29</v>
      </c>
      <c r="B3288">
        <v>1550.9749999999999</v>
      </c>
      <c r="C3288">
        <v>96.315200000000004</v>
      </c>
      <c r="D3288">
        <v>12.328099999999999</v>
      </c>
      <c r="E3288">
        <v>-19.734300000000001</v>
      </c>
      <c r="F3288">
        <v>2.5057900000000002</v>
      </c>
      <c r="G3288">
        <v>5.8857800000000002E-3</v>
      </c>
      <c r="H3288">
        <v>0.28033200000000003</v>
      </c>
      <c r="I3288">
        <v>81.626400000000004</v>
      </c>
      <c r="J3288">
        <v>7.5917300000000001</v>
      </c>
      <c r="K3288">
        <v>8.5751899999999992</v>
      </c>
      <c r="L3288">
        <v>4.6770800000000001</v>
      </c>
      <c r="M3288">
        <v>45.398800000000001</v>
      </c>
      <c r="N3288" s="4">
        <f t="shared" si="52"/>
        <v>0.10899999999999986</v>
      </c>
    </row>
    <row r="3289" spans="1:14" x14ac:dyDescent="0.25">
      <c r="A3289" t="s">
        <v>29</v>
      </c>
      <c r="B3289">
        <v>1551.1273000000001</v>
      </c>
      <c r="C3289">
        <v>94.341499999999996</v>
      </c>
      <c r="D3289">
        <v>12.328099999999999</v>
      </c>
      <c r="E3289">
        <v>-19.5547</v>
      </c>
      <c r="F3289">
        <v>2.5116000000000001</v>
      </c>
      <c r="G3289">
        <v>1.0699999999999999E-2</v>
      </c>
      <c r="H3289">
        <v>0.27489999999999998</v>
      </c>
      <c r="I3289">
        <v>81</v>
      </c>
      <c r="J3289">
        <v>7.9162999999999997</v>
      </c>
      <c r="K3289">
        <v>8.9957999999999991</v>
      </c>
      <c r="L3289">
        <v>4.8331</v>
      </c>
      <c r="M3289">
        <v>45.398800000000001</v>
      </c>
      <c r="N3289" s="4">
        <f t="shared" si="52"/>
        <v>0.10556213017751473</v>
      </c>
    </row>
    <row r="3290" spans="1:14" x14ac:dyDescent="0.25">
      <c r="A3290" t="s">
        <v>29</v>
      </c>
      <c r="B3290">
        <v>1551.2798</v>
      </c>
      <c r="C3290">
        <v>94.248199999999997</v>
      </c>
      <c r="D3290">
        <v>12.328099999999999</v>
      </c>
      <c r="E3290">
        <v>-19.1189</v>
      </c>
      <c r="F3290">
        <v>2.5194700000000001</v>
      </c>
      <c r="G3290">
        <v>1.0301599999999999E-2</v>
      </c>
      <c r="H3290">
        <v>0.26464100000000002</v>
      </c>
      <c r="I3290">
        <v>80.688699999999997</v>
      </c>
      <c r="J3290">
        <v>8.0815400000000004</v>
      </c>
      <c r="K3290">
        <v>9.2190100000000008</v>
      </c>
      <c r="L3290">
        <v>4.8639799999999997</v>
      </c>
      <c r="M3290">
        <v>45.398800000000001</v>
      </c>
      <c r="N3290" s="4">
        <f t="shared" si="52"/>
        <v>0.1009053254437869</v>
      </c>
    </row>
    <row r="3291" spans="1:14" x14ac:dyDescent="0.25">
      <c r="A3291" t="s">
        <v>29</v>
      </c>
      <c r="B3291">
        <v>1551.4321</v>
      </c>
      <c r="C3291">
        <v>94.310199999999995</v>
      </c>
      <c r="D3291">
        <v>12.3203</v>
      </c>
      <c r="E3291">
        <v>-18.7272</v>
      </c>
      <c r="F3291">
        <v>2.5136099999999999</v>
      </c>
      <c r="G3291">
        <v>1.16978E-2</v>
      </c>
      <c r="H3291">
        <v>0.26200400000000001</v>
      </c>
      <c r="I3291">
        <v>81.061899999999994</v>
      </c>
      <c r="J3291">
        <v>8.0695200000000007</v>
      </c>
      <c r="K3291">
        <v>9.2417700000000007</v>
      </c>
      <c r="L3291">
        <v>4.7121399999999998</v>
      </c>
      <c r="M3291">
        <v>45.398800000000001</v>
      </c>
      <c r="N3291" s="4">
        <f t="shared" si="52"/>
        <v>0.10437278106508879</v>
      </c>
    </row>
    <row r="3292" spans="1:14" x14ac:dyDescent="0.25">
      <c r="A3292" t="s">
        <v>29</v>
      </c>
      <c r="B3292">
        <v>1551.5845999999999</v>
      </c>
      <c r="C3292">
        <v>92.685299999999998</v>
      </c>
      <c r="D3292">
        <v>12.3203</v>
      </c>
      <c r="E3292">
        <v>-18.335899999999999</v>
      </c>
      <c r="F3292">
        <v>2.5076999999999998</v>
      </c>
      <c r="G3292">
        <v>1.17E-2</v>
      </c>
      <c r="H3292">
        <v>0.27439999999999998</v>
      </c>
      <c r="I3292">
        <v>81.375</v>
      </c>
      <c r="J3292">
        <v>7.7915999999999999</v>
      </c>
      <c r="K3292">
        <v>8.9520999999999997</v>
      </c>
      <c r="L3292">
        <v>4.3930999999999996</v>
      </c>
      <c r="M3292">
        <v>45.398800000000001</v>
      </c>
      <c r="N3292" s="4">
        <f t="shared" si="52"/>
        <v>0.10786982248520718</v>
      </c>
    </row>
    <row r="3293" spans="1:14" x14ac:dyDescent="0.25">
      <c r="A3293" t="s">
        <v>29</v>
      </c>
      <c r="B3293">
        <v>1551.7369000000001</v>
      </c>
      <c r="C3293">
        <v>92.031099999999995</v>
      </c>
      <c r="D3293">
        <v>12.3125</v>
      </c>
      <c r="E3293">
        <v>-18.577300000000001</v>
      </c>
      <c r="F3293">
        <v>2.5076999999999998</v>
      </c>
      <c r="G3293">
        <v>1.5089200000000001E-2</v>
      </c>
      <c r="H3293">
        <v>0.28775699999999999</v>
      </c>
      <c r="I3293">
        <v>81.561899999999994</v>
      </c>
      <c r="J3293">
        <v>7.5724999999999998</v>
      </c>
      <c r="K3293">
        <v>8.6774799999999992</v>
      </c>
      <c r="L3293">
        <v>4.3189399999999996</v>
      </c>
      <c r="M3293">
        <v>45.398800000000001</v>
      </c>
      <c r="N3293" s="4">
        <f t="shared" si="52"/>
        <v>0.10786982248520718</v>
      </c>
    </row>
    <row r="3294" spans="1:14" x14ac:dyDescent="0.25">
      <c r="A3294" t="s">
        <v>29</v>
      </c>
      <c r="B3294">
        <v>1551.8894</v>
      </c>
      <c r="C3294">
        <v>93.496600000000001</v>
      </c>
      <c r="D3294">
        <v>12.3125</v>
      </c>
      <c r="E3294">
        <v>-19.647500000000001</v>
      </c>
      <c r="F3294">
        <v>2.5135999999999998</v>
      </c>
      <c r="G3294">
        <v>1.0703499999999999E-2</v>
      </c>
      <c r="H3294">
        <v>0.29169699999999998</v>
      </c>
      <c r="I3294">
        <v>81.937200000000004</v>
      </c>
      <c r="J3294">
        <v>7.5528199999999996</v>
      </c>
      <c r="K3294">
        <v>8.6359300000000001</v>
      </c>
      <c r="L3294">
        <v>4.5442200000000001</v>
      </c>
      <c r="M3294">
        <v>45.398800000000001</v>
      </c>
      <c r="N3294" s="4">
        <f t="shared" si="52"/>
        <v>0.10437869822485214</v>
      </c>
    </row>
    <row r="3295" spans="1:14" x14ac:dyDescent="0.25">
      <c r="A3295" t="s">
        <v>29</v>
      </c>
      <c r="B3295">
        <v>1552.0417</v>
      </c>
      <c r="C3295">
        <v>93.777900000000002</v>
      </c>
      <c r="D3295">
        <v>12.3125</v>
      </c>
      <c r="E3295">
        <v>-20.597799999999999</v>
      </c>
      <c r="F3295">
        <v>2.52725</v>
      </c>
      <c r="G3295">
        <v>7.3135700000000001E-3</v>
      </c>
      <c r="H3295">
        <v>0.28761599999999998</v>
      </c>
      <c r="I3295">
        <v>82.248800000000003</v>
      </c>
      <c r="J3295">
        <v>7.6173400000000004</v>
      </c>
      <c r="K3295">
        <v>8.7259399999999996</v>
      </c>
      <c r="L3295">
        <v>4.8588399999999998</v>
      </c>
      <c r="M3295">
        <v>45.398800000000001</v>
      </c>
      <c r="N3295" s="4">
        <f t="shared" si="52"/>
        <v>9.6301775147928967E-2</v>
      </c>
    </row>
    <row r="3296" spans="1:14" x14ac:dyDescent="0.25">
      <c r="A3296" t="s">
        <v>29</v>
      </c>
      <c r="B3296">
        <v>1552.1940999999999</v>
      </c>
      <c r="C3296">
        <v>94.371799999999993</v>
      </c>
      <c r="D3296">
        <v>12.3125</v>
      </c>
      <c r="E3296">
        <v>-21.093</v>
      </c>
      <c r="F3296">
        <v>2.5330900000000001</v>
      </c>
      <c r="G3296">
        <v>8.2983899999999992E-3</v>
      </c>
      <c r="H3296">
        <v>0.29219299999999998</v>
      </c>
      <c r="I3296">
        <v>82.25</v>
      </c>
      <c r="J3296">
        <v>7.8330500000000001</v>
      </c>
      <c r="K3296">
        <v>8.9297699999999995</v>
      </c>
      <c r="L3296">
        <v>5.0944200000000004</v>
      </c>
      <c r="M3296">
        <v>45.398800000000001</v>
      </c>
      <c r="N3296" s="4">
        <f t="shared" si="52"/>
        <v>9.2846153846153787E-2</v>
      </c>
    </row>
    <row r="3297" spans="1:14" x14ac:dyDescent="0.25">
      <c r="A3297" t="s">
        <v>29</v>
      </c>
      <c r="B3297">
        <v>1552.3466000000001</v>
      </c>
      <c r="C3297">
        <v>94.403999999999996</v>
      </c>
      <c r="D3297">
        <v>12.3125</v>
      </c>
      <c r="E3297">
        <v>-20.9453</v>
      </c>
      <c r="F3297">
        <v>2.5312000000000001</v>
      </c>
      <c r="G3297">
        <v>1.03E-2</v>
      </c>
      <c r="H3297">
        <v>0.30199999999999999</v>
      </c>
      <c r="I3297">
        <v>81.875</v>
      </c>
      <c r="J3297">
        <v>8.0345999999999993</v>
      </c>
      <c r="K3297">
        <v>9.0571000000000002</v>
      </c>
      <c r="L3297">
        <v>4.9958</v>
      </c>
      <c r="M3297">
        <v>45.398800000000001</v>
      </c>
      <c r="N3297" s="4">
        <f t="shared" si="52"/>
        <v>9.3964497041420014E-2</v>
      </c>
    </row>
    <row r="3298" spans="1:14" x14ac:dyDescent="0.25">
      <c r="A3298" t="s">
        <v>29</v>
      </c>
      <c r="B3298">
        <v>1552.4989</v>
      </c>
      <c r="C3298">
        <v>94.092500000000001</v>
      </c>
      <c r="D3298">
        <v>12.3125</v>
      </c>
      <c r="E3298">
        <v>-20.189900000000002</v>
      </c>
      <c r="F3298">
        <v>2.5234200000000002</v>
      </c>
      <c r="G3298">
        <v>7.3095699999999996E-3</v>
      </c>
      <c r="H3298">
        <v>0.306585</v>
      </c>
      <c r="I3298">
        <v>81.750399999999999</v>
      </c>
      <c r="J3298">
        <v>8.0658999999999992</v>
      </c>
      <c r="K3298">
        <v>8.9938000000000002</v>
      </c>
      <c r="L3298">
        <v>4.8846600000000002</v>
      </c>
      <c r="M3298">
        <v>45.398800000000001</v>
      </c>
      <c r="N3298" s="4">
        <f t="shared" si="52"/>
        <v>9.8568047337277948E-2</v>
      </c>
    </row>
    <row r="3299" spans="1:14" x14ac:dyDescent="0.25">
      <c r="A3299" t="s">
        <v>29</v>
      </c>
      <c r="B3299">
        <v>1552.6514</v>
      </c>
      <c r="C3299">
        <v>94.028999999999996</v>
      </c>
      <c r="D3299">
        <v>12.3125</v>
      </c>
      <c r="E3299">
        <v>-19.1328</v>
      </c>
      <c r="F3299">
        <v>2.5234000000000001</v>
      </c>
      <c r="G3299">
        <v>3.3999999999999998E-3</v>
      </c>
      <c r="H3299">
        <v>0.30420000000000003</v>
      </c>
      <c r="I3299">
        <v>81.5</v>
      </c>
      <c r="J3299">
        <v>8.0728000000000009</v>
      </c>
      <c r="K3299">
        <v>9.0229999999999997</v>
      </c>
      <c r="L3299">
        <v>4.8895</v>
      </c>
      <c r="M3299">
        <v>45.398800000000001</v>
      </c>
      <c r="N3299" s="4">
        <f t="shared" si="52"/>
        <v>9.857988165680466E-2</v>
      </c>
    </row>
    <row r="3300" spans="1:14" x14ac:dyDescent="0.25">
      <c r="A3300" t="s">
        <v>29</v>
      </c>
      <c r="B3300">
        <v>1552.8036999999999</v>
      </c>
      <c r="C3300">
        <v>94.309200000000004</v>
      </c>
      <c r="D3300">
        <v>12.297000000000001</v>
      </c>
      <c r="E3300">
        <v>-18.331299999999999</v>
      </c>
      <c r="F3300">
        <v>2.5291800000000002</v>
      </c>
      <c r="G3300">
        <v>4.8940099999999999E-3</v>
      </c>
      <c r="H3300">
        <v>0.292049</v>
      </c>
      <c r="I3300">
        <v>81.251000000000005</v>
      </c>
      <c r="J3300">
        <v>8.1835599999999999</v>
      </c>
      <c r="K3300">
        <v>9.1250900000000001</v>
      </c>
      <c r="L3300">
        <v>4.9261499999999998</v>
      </c>
      <c r="M3300">
        <v>45.398800000000001</v>
      </c>
      <c r="N3300" s="4">
        <f t="shared" si="52"/>
        <v>9.5159763313609314E-2</v>
      </c>
    </row>
    <row r="3301" spans="1:14" x14ac:dyDescent="0.25">
      <c r="A3301" t="s">
        <v>29</v>
      </c>
      <c r="B3301">
        <v>1552.9562000000001</v>
      </c>
      <c r="C3301">
        <v>96.213399999999993</v>
      </c>
      <c r="D3301">
        <v>12.273400000000001</v>
      </c>
      <c r="E3301">
        <v>-17.961500000000001</v>
      </c>
      <c r="F3301">
        <v>2.5447799999999998</v>
      </c>
      <c r="G3301">
        <v>1.3186700000000001E-2</v>
      </c>
      <c r="H3301">
        <v>0.27882099999999999</v>
      </c>
      <c r="I3301">
        <v>81.374799999999993</v>
      </c>
      <c r="J3301">
        <v>8.2728599999999997</v>
      </c>
      <c r="K3301">
        <v>9.0988399999999992</v>
      </c>
      <c r="L3301">
        <v>4.9785199999999996</v>
      </c>
      <c r="M3301">
        <v>45.398800000000001</v>
      </c>
      <c r="N3301" s="4">
        <f t="shared" si="52"/>
        <v>8.5928994082840313E-2</v>
      </c>
    </row>
    <row r="3302" spans="1:14" x14ac:dyDescent="0.25">
      <c r="A3302" t="s">
        <v>29</v>
      </c>
      <c r="B3302">
        <v>1553.1085</v>
      </c>
      <c r="C3302">
        <v>96.371899999999997</v>
      </c>
      <c r="D3302">
        <v>12.273400000000001</v>
      </c>
      <c r="E3302">
        <v>-17.790099999999999</v>
      </c>
      <c r="F3302">
        <v>2.5526599999999999</v>
      </c>
      <c r="G3302">
        <v>1.9962000000000001E-2</v>
      </c>
      <c r="H3302">
        <v>0.273231</v>
      </c>
      <c r="I3302">
        <v>81.6858</v>
      </c>
      <c r="J3302">
        <v>8.2474399999999992</v>
      </c>
      <c r="K3302">
        <v>8.9920000000000009</v>
      </c>
      <c r="L3302">
        <v>4.9025299999999996</v>
      </c>
      <c r="M3302">
        <v>45.398800000000001</v>
      </c>
      <c r="N3302" s="4">
        <f t="shared" si="52"/>
        <v>8.126627218934912E-2</v>
      </c>
    </row>
    <row r="3303" spans="1:14" x14ac:dyDescent="0.25">
      <c r="A3303" t="s">
        <v>29</v>
      </c>
      <c r="B3303">
        <v>1553.261</v>
      </c>
      <c r="C3303">
        <v>94.689400000000006</v>
      </c>
      <c r="D3303">
        <v>12.265599999999999</v>
      </c>
      <c r="E3303">
        <v>-17.5943</v>
      </c>
      <c r="F3303">
        <v>2.5584899999999999</v>
      </c>
      <c r="G3303">
        <v>2.0498800000000001E-2</v>
      </c>
      <c r="H3303">
        <v>0.275395</v>
      </c>
      <c r="I3303">
        <v>81.625200000000007</v>
      </c>
      <c r="J3303">
        <v>8.2433099999999992</v>
      </c>
      <c r="K3303">
        <v>8.8407599999999995</v>
      </c>
      <c r="L3303">
        <v>4.8459399999999997</v>
      </c>
      <c r="M3303">
        <v>45.398800000000001</v>
      </c>
      <c r="N3303" s="4">
        <f t="shared" si="52"/>
        <v>7.7816568047337289E-2</v>
      </c>
    </row>
    <row r="3304" spans="1:14" x14ac:dyDescent="0.25">
      <c r="A3304" t="s">
        <v>29</v>
      </c>
      <c r="B3304">
        <v>1553.4132999999999</v>
      </c>
      <c r="C3304">
        <v>92.872799999999998</v>
      </c>
      <c r="D3304">
        <v>12.265599999999999</v>
      </c>
      <c r="E3304">
        <v>-17.148399999999999</v>
      </c>
      <c r="F3304">
        <v>2.5390000000000001</v>
      </c>
      <c r="G3304">
        <v>8.3000000000000001E-3</v>
      </c>
      <c r="H3304">
        <v>0.28389999999999999</v>
      </c>
      <c r="I3304">
        <v>81.0625</v>
      </c>
      <c r="J3304">
        <v>8.4207999999999998</v>
      </c>
      <c r="K3304">
        <v>8.8621999999999996</v>
      </c>
      <c r="L3304">
        <v>4.8464</v>
      </c>
      <c r="M3304">
        <v>45.398800000000001</v>
      </c>
      <c r="N3304" s="4">
        <f t="shared" si="52"/>
        <v>8.9349112426035382E-2</v>
      </c>
    </row>
    <row r="3305" spans="1:14" x14ac:dyDescent="0.25">
      <c r="A3305" t="s">
        <v>29</v>
      </c>
      <c r="B3305">
        <v>1553.5658000000001</v>
      </c>
      <c r="C3305">
        <v>91.098600000000005</v>
      </c>
      <c r="D3305">
        <v>12.265599999999999</v>
      </c>
      <c r="E3305">
        <v>-17.7865</v>
      </c>
      <c r="F3305">
        <v>2.5312299999999999</v>
      </c>
      <c r="G3305">
        <v>2.9215299999999999E-3</v>
      </c>
      <c r="H3305">
        <v>0.29535400000000001</v>
      </c>
      <c r="I3305">
        <v>80.688999999999993</v>
      </c>
      <c r="J3305">
        <v>8.5503800000000005</v>
      </c>
      <c r="K3305">
        <v>8.94726</v>
      </c>
      <c r="L3305">
        <v>4.9953000000000003</v>
      </c>
      <c r="M3305">
        <v>45.398800000000001</v>
      </c>
      <c r="N3305" s="4">
        <f t="shared" si="52"/>
        <v>9.3946745562130229E-2</v>
      </c>
    </row>
    <row r="3306" spans="1:14" x14ac:dyDescent="0.25">
      <c r="A3306" t="s">
        <v>29</v>
      </c>
      <c r="B3306">
        <v>1553.7181</v>
      </c>
      <c r="C3306">
        <v>89.219499999999996</v>
      </c>
      <c r="D3306">
        <v>12.265599999999999</v>
      </c>
      <c r="E3306">
        <v>-18.5457</v>
      </c>
      <c r="F3306">
        <v>2.5312000000000001</v>
      </c>
      <c r="G3306">
        <v>1.5022499999999999E-3</v>
      </c>
      <c r="H3306">
        <v>0.30148999999999998</v>
      </c>
      <c r="I3306">
        <v>80.125900000000001</v>
      </c>
      <c r="J3306">
        <v>8.6747999999999994</v>
      </c>
      <c r="K3306">
        <v>9.0032099999999993</v>
      </c>
      <c r="L3306">
        <v>5.1033299999999997</v>
      </c>
      <c r="M3306">
        <v>45.398800000000001</v>
      </c>
      <c r="N3306" s="4">
        <f t="shared" si="52"/>
        <v>9.3964497041420014E-2</v>
      </c>
    </row>
    <row r="3307" spans="1:14" x14ac:dyDescent="0.25">
      <c r="A3307" t="s">
        <v>29</v>
      </c>
      <c r="B3307">
        <v>1553.8706</v>
      </c>
      <c r="C3307">
        <v>88.216499999999996</v>
      </c>
      <c r="D3307">
        <v>12.265599999999999</v>
      </c>
      <c r="E3307">
        <v>-17.9922</v>
      </c>
      <c r="F3307">
        <v>2.5428999999999999</v>
      </c>
      <c r="G3307">
        <v>4.4000000000000003E-3</v>
      </c>
      <c r="H3307">
        <v>0.30520000000000003</v>
      </c>
      <c r="I3307">
        <v>79.625</v>
      </c>
      <c r="J3307">
        <v>8.7992000000000008</v>
      </c>
      <c r="K3307">
        <v>8.9818999999999996</v>
      </c>
      <c r="L3307">
        <v>5.2464000000000004</v>
      </c>
      <c r="M3307">
        <v>45.398800000000001</v>
      </c>
      <c r="N3307" s="4">
        <f t="shared" si="52"/>
        <v>8.7041420118343205E-2</v>
      </c>
    </row>
    <row r="3308" spans="1:14" x14ac:dyDescent="0.25">
      <c r="A3308" t="s">
        <v>29</v>
      </c>
      <c r="B3308">
        <v>1554.0228999999999</v>
      </c>
      <c r="C3308">
        <v>88.715299999999999</v>
      </c>
      <c r="D3308">
        <v>12.265599999999999</v>
      </c>
      <c r="E3308">
        <v>-16.702300000000001</v>
      </c>
      <c r="F3308">
        <v>2.5565699999999998</v>
      </c>
      <c r="G3308">
        <v>1.3677699999999999E-2</v>
      </c>
      <c r="H3308">
        <v>0.29931400000000002</v>
      </c>
      <c r="I3308">
        <v>80.373199999999997</v>
      </c>
      <c r="J3308">
        <v>8.6881699999999995</v>
      </c>
      <c r="K3308">
        <v>8.6861099999999993</v>
      </c>
      <c r="L3308">
        <v>5.1958200000000003</v>
      </c>
      <c r="M3308">
        <v>45.398800000000001</v>
      </c>
      <c r="N3308" s="4">
        <f t="shared" si="52"/>
        <v>7.8952662721893593E-2</v>
      </c>
    </row>
    <row r="3309" spans="1:14" x14ac:dyDescent="0.25">
      <c r="A3309" t="s">
        <v>29</v>
      </c>
      <c r="B3309">
        <v>1554.1753000000001</v>
      </c>
      <c r="C3309">
        <v>89.903000000000006</v>
      </c>
      <c r="D3309">
        <v>12.234400000000001</v>
      </c>
      <c r="E3309">
        <v>-15.032500000000001</v>
      </c>
      <c r="F3309">
        <v>2.54481</v>
      </c>
      <c r="G3309">
        <v>2.2892599999999999E-2</v>
      </c>
      <c r="H3309">
        <v>0.29370499999999999</v>
      </c>
      <c r="I3309">
        <v>81.873800000000003</v>
      </c>
      <c r="J3309">
        <v>8.4455899999999993</v>
      </c>
      <c r="K3309">
        <v>8.3289899999999992</v>
      </c>
      <c r="L3309">
        <v>4.8057100000000004</v>
      </c>
      <c r="M3309">
        <v>45.398800000000001</v>
      </c>
      <c r="N3309" s="4">
        <f t="shared" si="52"/>
        <v>8.5911242603550264E-2</v>
      </c>
    </row>
    <row r="3310" spans="1:14" x14ac:dyDescent="0.25">
      <c r="A3310" t="s">
        <v>29</v>
      </c>
      <c r="B3310">
        <v>1554.3278</v>
      </c>
      <c r="C3310">
        <v>88.41</v>
      </c>
      <c r="D3310">
        <v>12.234400000000001</v>
      </c>
      <c r="E3310">
        <v>-13.8057</v>
      </c>
      <c r="F3310">
        <v>2.5176099999999999</v>
      </c>
      <c r="G3310">
        <v>2.8278500000000002E-2</v>
      </c>
      <c r="H3310">
        <v>0.29489500000000002</v>
      </c>
      <c r="I3310">
        <v>83.306799999999996</v>
      </c>
      <c r="J3310">
        <v>7.4973000000000001</v>
      </c>
      <c r="K3310">
        <v>7.3182499999999999</v>
      </c>
      <c r="L3310">
        <v>4.3338900000000002</v>
      </c>
      <c r="M3310">
        <v>45.398800000000001</v>
      </c>
      <c r="N3310" s="4">
        <f t="shared" si="52"/>
        <v>0.10200591715976334</v>
      </c>
    </row>
    <row r="3311" spans="1:14" x14ac:dyDescent="0.25">
      <c r="A3311" t="s">
        <v>29</v>
      </c>
      <c r="B3311">
        <v>1554.4801</v>
      </c>
      <c r="C3311">
        <v>84.566500000000005</v>
      </c>
      <c r="D3311">
        <v>12.195399999999999</v>
      </c>
      <c r="E3311">
        <v>-11.8118</v>
      </c>
      <c r="F3311">
        <v>2.4628899999999998</v>
      </c>
      <c r="G3311">
        <v>1.22259E-2</v>
      </c>
      <c r="H3311">
        <v>0.30368600000000001</v>
      </c>
      <c r="I3311">
        <v>84.435699999999997</v>
      </c>
      <c r="J3311">
        <v>5.5398399999999999</v>
      </c>
      <c r="K3311">
        <v>5.4133599999999999</v>
      </c>
      <c r="L3311">
        <v>3.1636799999999998</v>
      </c>
      <c r="M3311">
        <v>45.398800000000001</v>
      </c>
      <c r="N3311" s="4">
        <f t="shared" si="52"/>
        <v>0.13438461538461546</v>
      </c>
    </row>
    <row r="3312" spans="1:14" x14ac:dyDescent="0.25">
      <c r="A3312" t="s">
        <v>29</v>
      </c>
      <c r="B3312">
        <v>1554.6325999999999</v>
      </c>
      <c r="C3312">
        <v>79.778999999999996</v>
      </c>
      <c r="D3312">
        <v>12.1875</v>
      </c>
      <c r="E3312">
        <v>-9.9258000000000006</v>
      </c>
      <c r="F3312">
        <v>2.4394</v>
      </c>
      <c r="G3312">
        <v>2.1999999999999999E-2</v>
      </c>
      <c r="H3312">
        <v>0.30740000000000001</v>
      </c>
      <c r="I3312">
        <v>84.375</v>
      </c>
      <c r="J3312">
        <v>3.9352</v>
      </c>
      <c r="K3312">
        <v>3.9167999999999998</v>
      </c>
      <c r="L3312">
        <v>2.0461</v>
      </c>
      <c r="M3312">
        <v>45.398800000000001</v>
      </c>
      <c r="N3312" s="4">
        <f t="shared" si="52"/>
        <v>0.14828402366863902</v>
      </c>
    </row>
    <row r="3313" spans="1:14" x14ac:dyDescent="0.25">
      <c r="A3313" t="s">
        <v>29</v>
      </c>
      <c r="B3313">
        <v>1554.7849000000001</v>
      </c>
      <c r="C3313">
        <v>75.044200000000004</v>
      </c>
      <c r="D3313">
        <v>12.1953</v>
      </c>
      <c r="E3313">
        <v>-9.0613700000000001</v>
      </c>
      <c r="F3313">
        <v>2.4101900000000001</v>
      </c>
      <c r="G3313">
        <v>1.6118799999999999E-2</v>
      </c>
      <c r="H3313">
        <v>0.29932599999999998</v>
      </c>
      <c r="I3313">
        <v>84.001199999999997</v>
      </c>
      <c r="J3313">
        <v>3.25827</v>
      </c>
      <c r="K3313">
        <v>3.2595999999999998</v>
      </c>
      <c r="L3313">
        <v>1.59863</v>
      </c>
      <c r="M3313">
        <v>45.398800000000001</v>
      </c>
      <c r="N3313" s="4">
        <f t="shared" si="52"/>
        <v>0.16556804733727803</v>
      </c>
    </row>
    <row r="3314" spans="1:14" x14ac:dyDescent="0.25">
      <c r="A3314" t="s">
        <v>29</v>
      </c>
      <c r="B3314">
        <v>1554.9374</v>
      </c>
      <c r="C3314">
        <v>71.622799999999998</v>
      </c>
      <c r="D3314">
        <v>12.1875</v>
      </c>
      <c r="E3314">
        <v>-8.7538999999999998</v>
      </c>
      <c r="F3314">
        <v>2.3885999999999998</v>
      </c>
      <c r="G3314">
        <v>2.3400000000000001E-2</v>
      </c>
      <c r="H3314">
        <v>0.2944</v>
      </c>
      <c r="I3314">
        <v>84.125</v>
      </c>
      <c r="J3314">
        <v>2.8113000000000001</v>
      </c>
      <c r="K3314">
        <v>2.8511000000000002</v>
      </c>
      <c r="L3314">
        <v>1.1453</v>
      </c>
      <c r="M3314">
        <v>45.398800000000001</v>
      </c>
      <c r="N3314" s="4">
        <f t="shared" si="52"/>
        <v>0.17834319526627226</v>
      </c>
    </row>
    <row r="3315" spans="1:14" x14ac:dyDescent="0.25">
      <c r="A3315" t="s">
        <v>29</v>
      </c>
      <c r="B3315">
        <v>1555.0897</v>
      </c>
      <c r="C3315">
        <v>69.910899999999998</v>
      </c>
      <c r="D3315">
        <v>12.1097</v>
      </c>
      <c r="E3315">
        <v>-8.8706300000000002</v>
      </c>
      <c r="F3315">
        <v>2.34388</v>
      </c>
      <c r="G3315">
        <v>4.9738200000000003E-3</v>
      </c>
      <c r="H3315">
        <v>0.30396200000000001</v>
      </c>
      <c r="I3315">
        <v>84.498500000000007</v>
      </c>
      <c r="J3315">
        <v>2.39168</v>
      </c>
      <c r="K3315">
        <v>2.4572799999999999</v>
      </c>
      <c r="L3315">
        <v>0.94340900000000005</v>
      </c>
      <c r="M3315">
        <v>45.398800000000001</v>
      </c>
      <c r="N3315" s="4">
        <f t="shared" si="52"/>
        <v>0.20480473372781063</v>
      </c>
    </row>
    <row r="3316" spans="1:14" x14ac:dyDescent="0.25">
      <c r="A3316" t="s">
        <v>29</v>
      </c>
      <c r="B3316">
        <v>1555.2421999999999</v>
      </c>
      <c r="C3316">
        <v>71.028099999999995</v>
      </c>
      <c r="D3316">
        <v>12.109400000000001</v>
      </c>
      <c r="E3316">
        <v>-9.0467600000000008</v>
      </c>
      <c r="F3316">
        <v>2.3241200000000002</v>
      </c>
      <c r="G3316">
        <v>1.5027300000000001E-3</v>
      </c>
      <c r="H3316">
        <v>0.31149399999999999</v>
      </c>
      <c r="I3316">
        <v>84.874700000000004</v>
      </c>
      <c r="J3316">
        <v>2.1828699999999999</v>
      </c>
      <c r="K3316">
        <v>2.2862399999999998</v>
      </c>
      <c r="L3316">
        <v>0.90473000000000003</v>
      </c>
      <c r="M3316">
        <v>45.398800000000001</v>
      </c>
      <c r="N3316" s="4">
        <f t="shared" si="52"/>
        <v>0.21649704142011822</v>
      </c>
    </row>
    <row r="3317" spans="1:14" x14ac:dyDescent="0.25">
      <c r="A3317" t="s">
        <v>29</v>
      </c>
      <c r="B3317">
        <v>1555.3945000000001</v>
      </c>
      <c r="C3317">
        <v>73.328599999999994</v>
      </c>
      <c r="D3317">
        <v>12.101599999999999</v>
      </c>
      <c r="E3317">
        <v>-9.5946300000000004</v>
      </c>
      <c r="F3317">
        <v>2.3260900000000002</v>
      </c>
      <c r="G3317">
        <v>-4.3670699999999998E-3</v>
      </c>
      <c r="H3317">
        <v>0.30155599999999999</v>
      </c>
      <c r="I3317">
        <v>85.123599999999996</v>
      </c>
      <c r="J3317">
        <v>2.23421</v>
      </c>
      <c r="K3317">
        <v>2.3653599999999999</v>
      </c>
      <c r="L3317">
        <v>0.93821200000000005</v>
      </c>
      <c r="M3317">
        <v>45.398800000000001</v>
      </c>
      <c r="N3317" s="4">
        <f t="shared" si="52"/>
        <v>0.2153313609467454</v>
      </c>
    </row>
    <row r="3318" spans="1:14" x14ac:dyDescent="0.25">
      <c r="A3318" t="s">
        <v>29</v>
      </c>
      <c r="B3318">
        <v>1555.547</v>
      </c>
      <c r="C3318">
        <v>73.809200000000004</v>
      </c>
      <c r="D3318">
        <v>12.101599999999999</v>
      </c>
      <c r="E3318">
        <v>-9.8976799999999994</v>
      </c>
      <c r="F3318">
        <v>2.34944</v>
      </c>
      <c r="G3318">
        <v>-2.00578E-3</v>
      </c>
      <c r="H3318">
        <v>0.29371900000000001</v>
      </c>
      <c r="I3318">
        <v>84.688599999999994</v>
      </c>
      <c r="J3318">
        <v>2.4185599999999998</v>
      </c>
      <c r="K3318">
        <v>2.52332</v>
      </c>
      <c r="L3318">
        <v>1.0734699999999999</v>
      </c>
      <c r="M3318">
        <v>45.398800000000001</v>
      </c>
      <c r="N3318" s="4">
        <f t="shared" si="52"/>
        <v>0.20151479289940827</v>
      </c>
    </row>
    <row r="3319" spans="1:14" x14ac:dyDescent="0.25">
      <c r="A3319" t="s">
        <v>29</v>
      </c>
      <c r="B3319">
        <v>1555.6993</v>
      </c>
      <c r="C3319">
        <v>73.653999999999996</v>
      </c>
      <c r="D3319">
        <v>12.039099999999999</v>
      </c>
      <c r="E3319">
        <v>-10.0273</v>
      </c>
      <c r="F3319">
        <v>2.3573</v>
      </c>
      <c r="G3319">
        <v>0</v>
      </c>
      <c r="H3319">
        <v>0.29199999999999998</v>
      </c>
      <c r="I3319">
        <v>83.875</v>
      </c>
      <c r="J3319">
        <v>2.6383000000000001</v>
      </c>
      <c r="K3319">
        <v>2.7210000000000001</v>
      </c>
      <c r="L3319">
        <v>1.2108000000000001</v>
      </c>
      <c r="M3319">
        <v>45.398800000000001</v>
      </c>
      <c r="N3319" s="4">
        <f t="shared" si="52"/>
        <v>0.19686390532544379</v>
      </c>
    </row>
    <row r="3320" spans="1:14" x14ac:dyDescent="0.25">
      <c r="A3320" t="s">
        <v>29</v>
      </c>
      <c r="B3320">
        <v>1555.8517999999999</v>
      </c>
      <c r="C3320">
        <v>72.814300000000003</v>
      </c>
      <c r="D3320">
        <v>12.039099999999999</v>
      </c>
      <c r="E3320">
        <v>-9.8602000000000007</v>
      </c>
      <c r="F3320">
        <v>2.3515299999999999</v>
      </c>
      <c r="G3320">
        <v>6.2698600000000004E-3</v>
      </c>
      <c r="H3320">
        <v>0.29707600000000001</v>
      </c>
      <c r="I3320">
        <v>83.128600000000006</v>
      </c>
      <c r="J3320">
        <v>2.7586200000000001</v>
      </c>
      <c r="K3320">
        <v>2.8410199999999999</v>
      </c>
      <c r="L3320">
        <v>1.1694</v>
      </c>
      <c r="M3320">
        <v>45.398800000000001</v>
      </c>
      <c r="N3320" s="4">
        <f t="shared" si="52"/>
        <v>0.20027810650887579</v>
      </c>
    </row>
    <row r="3321" spans="1:14" x14ac:dyDescent="0.25">
      <c r="A3321" t="s">
        <v>29</v>
      </c>
      <c r="B3321">
        <v>1556.0042000000001</v>
      </c>
      <c r="C3321">
        <v>72.217500000000001</v>
      </c>
      <c r="D3321">
        <v>12.046900000000001</v>
      </c>
      <c r="E3321">
        <v>-9.3835700000000006</v>
      </c>
      <c r="F3321">
        <v>2.3280400000000001</v>
      </c>
      <c r="G3321">
        <v>6.7992E-3</v>
      </c>
      <c r="H3321">
        <v>0.30099399999999998</v>
      </c>
      <c r="I3321">
        <v>82.688199999999995</v>
      </c>
      <c r="J3321">
        <v>2.7558099999999999</v>
      </c>
      <c r="K3321">
        <v>2.8292199999999998</v>
      </c>
      <c r="L3321">
        <v>1.1023099999999999</v>
      </c>
      <c r="M3321">
        <v>45.398800000000001</v>
      </c>
      <c r="N3321" s="4">
        <f t="shared" si="52"/>
        <v>0.21417751479289932</v>
      </c>
    </row>
    <row r="3322" spans="1:14" x14ac:dyDescent="0.25">
      <c r="A3322" t="s">
        <v>29</v>
      </c>
      <c r="B3322">
        <v>1556.1565000000001</v>
      </c>
      <c r="C3322">
        <v>72.122799999999998</v>
      </c>
      <c r="D3322">
        <v>12.046900000000001</v>
      </c>
      <c r="E3322">
        <v>-8.8945000000000007</v>
      </c>
      <c r="F3322">
        <v>2.3222</v>
      </c>
      <c r="G3322">
        <v>1.32E-2</v>
      </c>
      <c r="H3322">
        <v>0.27779999999999999</v>
      </c>
      <c r="I3322">
        <v>83.125</v>
      </c>
      <c r="J3322">
        <v>2.74</v>
      </c>
      <c r="K3322">
        <v>2.8149999999999999</v>
      </c>
      <c r="L3322">
        <v>1.085</v>
      </c>
      <c r="M3322">
        <v>45.398800000000001</v>
      </c>
      <c r="N3322" s="4">
        <f t="shared" si="52"/>
        <v>0.2176331360946745</v>
      </c>
    </row>
    <row r="3323" spans="1:14" x14ac:dyDescent="0.25">
      <c r="A3323" t="s">
        <v>29</v>
      </c>
      <c r="B3323">
        <v>1556.309</v>
      </c>
      <c r="C3323">
        <v>71.748699999999999</v>
      </c>
      <c r="D3323">
        <v>12.015700000000001</v>
      </c>
      <c r="E3323">
        <v>-8.7620199999999997</v>
      </c>
      <c r="F3323">
        <v>2.3260900000000002</v>
      </c>
      <c r="G3323">
        <v>2.58696E-2</v>
      </c>
      <c r="H3323">
        <v>0.27390900000000001</v>
      </c>
      <c r="I3323">
        <v>83.997900000000001</v>
      </c>
      <c r="J3323">
        <v>2.8143199999999999</v>
      </c>
      <c r="K3323">
        <v>2.8699699999999999</v>
      </c>
      <c r="L3323">
        <v>1.1161300000000001</v>
      </c>
      <c r="M3323">
        <v>45.398800000000001</v>
      </c>
      <c r="N3323" s="4">
        <f t="shared" si="52"/>
        <v>0.2153313609467454</v>
      </c>
    </row>
    <row r="3324" spans="1:14" x14ac:dyDescent="0.25">
      <c r="A3324" t="s">
        <v>29</v>
      </c>
      <c r="B3324">
        <v>1556.4612999999999</v>
      </c>
      <c r="C3324">
        <v>71.201300000000003</v>
      </c>
      <c r="D3324">
        <v>11.976599999999999</v>
      </c>
      <c r="E3324">
        <v>-8.7539099999999994</v>
      </c>
      <c r="F3324">
        <v>2.3436900000000001</v>
      </c>
      <c r="G3324">
        <v>4.43852E-2</v>
      </c>
      <c r="H3324">
        <v>0.27729700000000002</v>
      </c>
      <c r="I3324">
        <v>84.749399999999994</v>
      </c>
      <c r="J3324">
        <v>2.8575699999999999</v>
      </c>
      <c r="K3324">
        <v>2.88489</v>
      </c>
      <c r="L3324">
        <v>1.15717</v>
      </c>
      <c r="M3324">
        <v>45.398800000000001</v>
      </c>
      <c r="N3324" s="4">
        <f t="shared" si="52"/>
        <v>0.20491715976331357</v>
      </c>
    </row>
    <row r="3325" spans="1:14" x14ac:dyDescent="0.25">
      <c r="A3325" t="s">
        <v>29</v>
      </c>
      <c r="B3325">
        <v>1556.6138000000001</v>
      </c>
      <c r="C3325">
        <v>68.944299999999998</v>
      </c>
      <c r="D3325">
        <v>11.976599999999999</v>
      </c>
      <c r="E3325">
        <v>-8.5593800000000009</v>
      </c>
      <c r="F3325">
        <v>2.33982</v>
      </c>
      <c r="G3325">
        <v>4.6392000000000003E-2</v>
      </c>
      <c r="H3325">
        <v>0.28736</v>
      </c>
      <c r="I3325">
        <v>84.625500000000002</v>
      </c>
      <c r="J3325">
        <v>2.7851900000000001</v>
      </c>
      <c r="K3325">
        <v>2.8315100000000002</v>
      </c>
      <c r="L3325">
        <v>1.12642</v>
      </c>
      <c r="M3325">
        <v>45.398800000000001</v>
      </c>
      <c r="N3325" s="4">
        <f t="shared" si="52"/>
        <v>0.20720710059171593</v>
      </c>
    </row>
    <row r="3326" spans="1:14" x14ac:dyDescent="0.25">
      <c r="A3326" t="s">
        <v>29</v>
      </c>
      <c r="B3326">
        <v>1556.7661000000001</v>
      </c>
      <c r="C3326">
        <v>66.626499999999993</v>
      </c>
      <c r="D3326">
        <v>11.984400000000001</v>
      </c>
      <c r="E3326">
        <v>-8.4845199999999998</v>
      </c>
      <c r="F3326">
        <v>2.35148</v>
      </c>
      <c r="G3326">
        <v>6.5868700000000002E-2</v>
      </c>
      <c r="H3326">
        <v>0.292991</v>
      </c>
      <c r="I3326">
        <v>84.125799999999998</v>
      </c>
      <c r="J3326">
        <v>2.62216</v>
      </c>
      <c r="K3326">
        <v>2.71319</v>
      </c>
      <c r="L3326">
        <v>1.0726899999999999</v>
      </c>
      <c r="M3326">
        <v>45.398800000000001</v>
      </c>
      <c r="N3326" s="4">
        <f t="shared" si="52"/>
        <v>0.20030769230769227</v>
      </c>
    </row>
    <row r="3327" spans="1:14" x14ac:dyDescent="0.25">
      <c r="A3327" t="s">
        <v>29</v>
      </c>
      <c r="B3327">
        <v>1556.9186</v>
      </c>
      <c r="C3327">
        <v>66.778999999999996</v>
      </c>
      <c r="D3327">
        <v>11.976599999999999</v>
      </c>
      <c r="E3327">
        <v>-8.8008000000000006</v>
      </c>
      <c r="F3327">
        <v>2.3671000000000002</v>
      </c>
      <c r="G3327">
        <v>8.6900000000000005E-2</v>
      </c>
      <c r="H3327">
        <v>0.29709999999999998</v>
      </c>
      <c r="I3327">
        <v>84.125</v>
      </c>
      <c r="J3327">
        <v>2.5213999999999999</v>
      </c>
      <c r="K3327">
        <v>2.6141000000000001</v>
      </c>
      <c r="L3327">
        <v>1.0486</v>
      </c>
      <c r="M3327">
        <v>45.398800000000001</v>
      </c>
      <c r="N3327" s="4">
        <f t="shared" si="52"/>
        <v>0.19106508875739631</v>
      </c>
    </row>
    <row r="3328" spans="1:14" x14ac:dyDescent="0.25">
      <c r="A3328" t="s">
        <v>29</v>
      </c>
      <c r="B3328">
        <v>1557.0708999999999</v>
      </c>
      <c r="C3328">
        <v>69.660399999999996</v>
      </c>
      <c r="D3328">
        <v>11.984400000000001</v>
      </c>
      <c r="E3328">
        <v>-9.8053899999999992</v>
      </c>
      <c r="F3328">
        <v>2.3904299999999998</v>
      </c>
      <c r="G3328">
        <v>0.10883</v>
      </c>
      <c r="H3328">
        <v>0.298595</v>
      </c>
      <c r="I3328">
        <v>84.872600000000006</v>
      </c>
      <c r="J3328">
        <v>2.5906799999999999</v>
      </c>
      <c r="K3328">
        <v>2.6388199999999999</v>
      </c>
      <c r="L3328">
        <v>1.0765100000000001</v>
      </c>
      <c r="M3328">
        <v>45.398800000000001</v>
      </c>
      <c r="N3328" s="4">
        <f t="shared" si="52"/>
        <v>0.17726035502958587</v>
      </c>
    </row>
    <row r="3329" spans="1:14" x14ac:dyDescent="0.25">
      <c r="A3329" t="s">
        <v>29</v>
      </c>
      <c r="B3329">
        <v>1557.2234000000001</v>
      </c>
      <c r="C3329">
        <v>72.685299999999998</v>
      </c>
      <c r="D3329">
        <v>11.984400000000001</v>
      </c>
      <c r="E3329">
        <v>-10.613300000000001</v>
      </c>
      <c r="F3329">
        <v>2.3748999999999998</v>
      </c>
      <c r="G3329">
        <v>8.2500000000000004E-2</v>
      </c>
      <c r="H3329">
        <v>0.29389999999999999</v>
      </c>
      <c r="I3329">
        <v>85.125</v>
      </c>
      <c r="J3329">
        <v>2.9226999999999999</v>
      </c>
      <c r="K3329">
        <v>2.9243000000000001</v>
      </c>
      <c r="L3329">
        <v>1.2216</v>
      </c>
      <c r="M3329">
        <v>45.398800000000001</v>
      </c>
      <c r="N3329" s="4">
        <f t="shared" si="52"/>
        <v>0.18644970414201192</v>
      </c>
    </row>
    <row r="3330" spans="1:14" x14ac:dyDescent="0.25">
      <c r="A3330" t="s">
        <v>29</v>
      </c>
      <c r="B3330">
        <v>1557.3757000000001</v>
      </c>
      <c r="C3330">
        <v>72.934299999999993</v>
      </c>
      <c r="D3330">
        <v>12.054399999999999</v>
      </c>
      <c r="E3330">
        <v>-10.8506</v>
      </c>
      <c r="F3330">
        <v>2.3963100000000002</v>
      </c>
      <c r="G3330">
        <v>8.4491999999999998E-2</v>
      </c>
      <c r="H3330">
        <v>0.28174900000000003</v>
      </c>
      <c r="I3330">
        <v>84.6892</v>
      </c>
      <c r="J3330">
        <v>3.6590500000000001</v>
      </c>
      <c r="K3330">
        <v>3.5915300000000001</v>
      </c>
      <c r="L3330">
        <v>1.6640299999999999</v>
      </c>
      <c r="M3330">
        <v>45.398800000000001</v>
      </c>
      <c r="N3330" s="4">
        <f t="shared" si="52"/>
        <v>0.17378106508875726</v>
      </c>
    </row>
    <row r="3331" spans="1:14" x14ac:dyDescent="0.25">
      <c r="A3331" t="s">
        <v>29</v>
      </c>
      <c r="B3331">
        <v>1557.5282</v>
      </c>
      <c r="C3331">
        <v>72.716899999999995</v>
      </c>
      <c r="D3331">
        <v>12.078099999999999</v>
      </c>
      <c r="E3331">
        <v>-11.089399999999999</v>
      </c>
      <c r="F3331">
        <v>2.41587</v>
      </c>
      <c r="G3331">
        <v>7.8609499999999999E-2</v>
      </c>
      <c r="H3331">
        <v>0.27341300000000002</v>
      </c>
      <c r="I3331">
        <v>84.6875</v>
      </c>
      <c r="J3331">
        <v>4.2422700000000004</v>
      </c>
      <c r="K3331">
        <v>4.1642799999999998</v>
      </c>
      <c r="L3331">
        <v>3.10738</v>
      </c>
      <c r="M3331">
        <v>45.398800000000001</v>
      </c>
      <c r="N3331" s="4">
        <f t="shared" si="52"/>
        <v>0.16220710059171597</v>
      </c>
    </row>
    <row r="3332" spans="1:14" x14ac:dyDescent="0.25">
      <c r="A3332" t="s">
        <v>29</v>
      </c>
      <c r="B3332">
        <v>1557.6804999999999</v>
      </c>
      <c r="C3332">
        <v>75.233699999999999</v>
      </c>
      <c r="D3332">
        <v>12.078099999999999</v>
      </c>
      <c r="E3332">
        <v>-11.528700000000001</v>
      </c>
      <c r="F3332">
        <v>2.47228</v>
      </c>
      <c r="G3332">
        <v>0.10922800000000001</v>
      </c>
      <c r="H3332">
        <v>0.27588600000000002</v>
      </c>
      <c r="I3332">
        <v>84.625399999999999</v>
      </c>
      <c r="J3332">
        <v>4.3820199999999998</v>
      </c>
      <c r="K3332">
        <v>4.3473800000000002</v>
      </c>
      <c r="L3332">
        <v>3.6639900000000001</v>
      </c>
      <c r="M3332">
        <v>45.398800000000001</v>
      </c>
      <c r="N3332" s="4">
        <f t="shared" ref="N3332:N3395" si="53">($Q$2-F3332)/($Q$2-$Q$3)</f>
        <v>0.12882840236686385</v>
      </c>
    </row>
    <row r="3333" spans="1:14" x14ac:dyDescent="0.25">
      <c r="A3333" t="s">
        <v>29</v>
      </c>
      <c r="B3333">
        <v>1557.8330000000001</v>
      </c>
      <c r="C3333">
        <v>79.110399999999998</v>
      </c>
      <c r="D3333">
        <v>12.078099999999999</v>
      </c>
      <c r="E3333">
        <v>-12.0336</v>
      </c>
      <c r="F3333">
        <v>2.4979200000000001</v>
      </c>
      <c r="G3333">
        <v>0.10162499999999999</v>
      </c>
      <c r="H3333">
        <v>0.27779399999999999</v>
      </c>
      <c r="I3333">
        <v>84.936499999999995</v>
      </c>
      <c r="J3333">
        <v>4.6547200000000002</v>
      </c>
      <c r="K3333">
        <v>4.5909199999999997</v>
      </c>
      <c r="L3333">
        <v>2.71726</v>
      </c>
      <c r="M3333">
        <v>45.398800000000001</v>
      </c>
      <c r="N3333" s="4">
        <f t="shared" si="53"/>
        <v>0.1136568047337277</v>
      </c>
    </row>
    <row r="3334" spans="1:14" x14ac:dyDescent="0.25">
      <c r="A3334" t="s">
        <v>29</v>
      </c>
      <c r="B3334">
        <v>1557.9854</v>
      </c>
      <c r="C3334">
        <v>81.997799999999998</v>
      </c>
      <c r="D3334">
        <v>12.171900000000001</v>
      </c>
      <c r="E3334">
        <v>-12.210900000000001</v>
      </c>
      <c r="F3334">
        <v>2.5272999999999999</v>
      </c>
      <c r="G3334">
        <v>9.3799999999999994E-2</v>
      </c>
      <c r="H3334">
        <v>0.28710000000000002</v>
      </c>
      <c r="I3334">
        <v>85.1875</v>
      </c>
      <c r="J3334">
        <v>4.9541000000000004</v>
      </c>
      <c r="K3334">
        <v>4.9198000000000004</v>
      </c>
      <c r="L3334">
        <v>3.3536000000000001</v>
      </c>
      <c r="M3334">
        <v>45.398800000000001</v>
      </c>
      <c r="N3334" s="4">
        <f t="shared" si="53"/>
        <v>9.6272189349112469E-2</v>
      </c>
    </row>
    <row r="3335" spans="1:14" x14ac:dyDescent="0.25">
      <c r="A3335" t="s">
        <v>29</v>
      </c>
      <c r="B3335">
        <v>1558.1377</v>
      </c>
      <c r="C3335">
        <v>86.075199999999995</v>
      </c>
      <c r="D3335">
        <v>12.2652</v>
      </c>
      <c r="E3335">
        <v>-12.4444</v>
      </c>
      <c r="F3335">
        <v>2.53118</v>
      </c>
      <c r="G3335">
        <v>5.5354E-2</v>
      </c>
      <c r="H3335">
        <v>0.29566599999999998</v>
      </c>
      <c r="I3335">
        <v>84.938500000000005</v>
      </c>
      <c r="J3335">
        <v>5.9737099999999996</v>
      </c>
      <c r="K3335">
        <v>5.8613299999999997</v>
      </c>
      <c r="L3335">
        <v>4.3362600000000002</v>
      </c>
      <c r="M3335">
        <v>45.398800000000001</v>
      </c>
      <c r="N3335" s="4">
        <f t="shared" si="53"/>
        <v>9.3976331360946727E-2</v>
      </c>
    </row>
    <row r="3336" spans="1:14" x14ac:dyDescent="0.25">
      <c r="A3336" t="s">
        <v>29</v>
      </c>
      <c r="B3336">
        <v>1558.2901999999999</v>
      </c>
      <c r="C3336">
        <v>90.646699999999996</v>
      </c>
      <c r="D3336">
        <v>12.2812</v>
      </c>
      <c r="E3336">
        <v>-12.694900000000001</v>
      </c>
      <c r="F3336">
        <v>2.5038399999999998</v>
      </c>
      <c r="G3336">
        <v>1.27682E-2</v>
      </c>
      <c r="H3336">
        <v>0.29739700000000002</v>
      </c>
      <c r="I3336">
        <v>84.687899999999999</v>
      </c>
      <c r="J3336">
        <v>7.3589799999999999</v>
      </c>
      <c r="K3336">
        <v>7.1881700000000004</v>
      </c>
      <c r="L3336">
        <v>4.2659200000000004</v>
      </c>
      <c r="M3336">
        <v>45.398800000000001</v>
      </c>
      <c r="N3336" s="4">
        <f t="shared" si="53"/>
        <v>0.11015384615384621</v>
      </c>
    </row>
    <row r="3337" spans="1:14" x14ac:dyDescent="0.25">
      <c r="A3337" t="s">
        <v>29</v>
      </c>
      <c r="B3337">
        <v>1558.4425000000001</v>
      </c>
      <c r="C3337">
        <v>92.394199999999998</v>
      </c>
      <c r="D3337">
        <v>12.2812</v>
      </c>
      <c r="E3337">
        <v>-12.710800000000001</v>
      </c>
      <c r="F3337">
        <v>2.49803</v>
      </c>
      <c r="G3337" s="2">
        <v>7.0949400000000002E-5</v>
      </c>
      <c r="H3337">
        <v>0.30127799999999999</v>
      </c>
      <c r="I3337">
        <v>83.941699999999997</v>
      </c>
      <c r="J3337">
        <v>7.5991600000000004</v>
      </c>
      <c r="K3337">
        <v>7.5128899999999996</v>
      </c>
      <c r="L3337">
        <v>4.1191199999999997</v>
      </c>
      <c r="M3337">
        <v>45.398800000000001</v>
      </c>
      <c r="N3337" s="4">
        <f t="shared" si="53"/>
        <v>0.11359171597633134</v>
      </c>
    </row>
    <row r="3338" spans="1:14" x14ac:dyDescent="0.25">
      <c r="A3338" t="s">
        <v>29</v>
      </c>
      <c r="B3338">
        <v>1558.595</v>
      </c>
      <c r="C3338">
        <v>89.130700000000004</v>
      </c>
      <c r="D3338">
        <v>12.2501</v>
      </c>
      <c r="E3338">
        <v>-13.2136</v>
      </c>
      <c r="F3338">
        <v>2.496</v>
      </c>
      <c r="G3338">
        <v>7.2824099999999996E-3</v>
      </c>
      <c r="H3338">
        <v>0.30828299999999997</v>
      </c>
      <c r="I3338">
        <v>83.189300000000003</v>
      </c>
      <c r="J3338">
        <v>6.4599599999999997</v>
      </c>
      <c r="K3338">
        <v>6.5358599999999996</v>
      </c>
      <c r="L3338">
        <v>3.8888500000000001</v>
      </c>
      <c r="M3338">
        <v>45.398800000000001</v>
      </c>
      <c r="N3338" s="4">
        <f t="shared" si="53"/>
        <v>0.11479289940828399</v>
      </c>
    </row>
    <row r="3339" spans="1:14" x14ac:dyDescent="0.25">
      <c r="A3339" t="s">
        <v>29</v>
      </c>
      <c r="B3339">
        <v>1558.7473</v>
      </c>
      <c r="C3339">
        <v>83.278999999999996</v>
      </c>
      <c r="D3339">
        <v>12.2422</v>
      </c>
      <c r="E3339">
        <v>-14.328099999999999</v>
      </c>
      <c r="F3339">
        <v>2.4941</v>
      </c>
      <c r="G3339">
        <v>2.7300000000000001E-2</v>
      </c>
      <c r="H3339">
        <v>0.3135</v>
      </c>
      <c r="I3339">
        <v>83.25</v>
      </c>
      <c r="J3339">
        <v>4.8155000000000001</v>
      </c>
      <c r="K3339">
        <v>4.9722</v>
      </c>
      <c r="L3339">
        <v>3.5910000000000002</v>
      </c>
      <c r="M3339">
        <v>45.398800000000001</v>
      </c>
      <c r="N3339" s="4">
        <f t="shared" si="53"/>
        <v>0.11591715976331358</v>
      </c>
    </row>
    <row r="3340" spans="1:14" x14ac:dyDescent="0.25">
      <c r="A3340" t="s">
        <v>29</v>
      </c>
      <c r="B3340">
        <v>1558.8997999999999</v>
      </c>
      <c r="C3340">
        <v>79.326099999999997</v>
      </c>
      <c r="D3340">
        <v>12.2422</v>
      </c>
      <c r="E3340">
        <v>-15.2463</v>
      </c>
      <c r="F3340">
        <v>2.4726900000000001</v>
      </c>
      <c r="G3340">
        <v>3.5168499999999998E-2</v>
      </c>
      <c r="H3340">
        <v>0.29865900000000001</v>
      </c>
      <c r="I3340">
        <v>83.6858</v>
      </c>
      <c r="J3340">
        <v>3.8353199999999998</v>
      </c>
      <c r="K3340">
        <v>3.9988000000000001</v>
      </c>
      <c r="L3340">
        <v>2.5600299999999998</v>
      </c>
      <c r="M3340">
        <v>45.398800000000001</v>
      </c>
      <c r="N3340" s="4">
        <f t="shared" si="53"/>
        <v>0.12858579881656798</v>
      </c>
    </row>
    <row r="3341" spans="1:14" x14ac:dyDescent="0.25">
      <c r="A3341" t="s">
        <v>29</v>
      </c>
      <c r="B3341">
        <v>1559.0521000000001</v>
      </c>
      <c r="C3341">
        <v>78.374300000000005</v>
      </c>
      <c r="D3341">
        <v>12.265599999999999</v>
      </c>
      <c r="E3341">
        <v>-15.729699999999999</v>
      </c>
      <c r="F3341">
        <v>2.4550299999999998</v>
      </c>
      <c r="G3341">
        <v>2.2520399999999999E-2</v>
      </c>
      <c r="H3341">
        <v>0.28372399999999998</v>
      </c>
      <c r="I3341">
        <v>84.7483</v>
      </c>
      <c r="J3341">
        <v>3.5066199999999998</v>
      </c>
      <c r="K3341">
        <v>3.7444999999999999</v>
      </c>
      <c r="L3341">
        <v>1.93899</v>
      </c>
      <c r="M3341">
        <v>45.398800000000001</v>
      </c>
      <c r="N3341" s="4">
        <f t="shared" si="53"/>
        <v>0.13903550295857997</v>
      </c>
    </row>
    <row r="3342" spans="1:14" x14ac:dyDescent="0.25">
      <c r="A3342" t="s">
        <v>29</v>
      </c>
      <c r="B3342">
        <v>1559.2046</v>
      </c>
      <c r="C3342">
        <v>81.060299999999998</v>
      </c>
      <c r="D3342">
        <v>12.3438</v>
      </c>
      <c r="E3342">
        <v>-16.226600000000001</v>
      </c>
      <c r="F3342">
        <v>2.4666999999999999</v>
      </c>
      <c r="G3342">
        <v>7.3000000000000001E-3</v>
      </c>
      <c r="H3342">
        <v>0.2959</v>
      </c>
      <c r="I3342">
        <v>86.1875</v>
      </c>
      <c r="J3342">
        <v>3.6244000000000001</v>
      </c>
      <c r="K3342">
        <v>3.8454999999999999</v>
      </c>
      <c r="L3342">
        <v>2.9784999999999999</v>
      </c>
      <c r="M3342">
        <v>45.398800000000001</v>
      </c>
      <c r="N3342" s="4">
        <f t="shared" si="53"/>
        <v>0.13213017751479295</v>
      </c>
    </row>
    <row r="3343" spans="1:14" x14ac:dyDescent="0.25">
      <c r="A3343" t="s">
        <v>29</v>
      </c>
      <c r="B3343">
        <v>1559.3569</v>
      </c>
      <c r="C3343">
        <v>84.860600000000005</v>
      </c>
      <c r="D3343">
        <v>12.3438</v>
      </c>
      <c r="E3343">
        <v>-16.429099999999998</v>
      </c>
      <c r="F3343">
        <v>2.4979</v>
      </c>
      <c r="G3343">
        <v>-1.47193E-3</v>
      </c>
      <c r="H3343">
        <v>0.318328</v>
      </c>
      <c r="I3343">
        <v>86.748199999999997</v>
      </c>
      <c r="J3343">
        <v>4.4959100000000003</v>
      </c>
      <c r="K3343">
        <v>4.6284900000000002</v>
      </c>
      <c r="L3343">
        <v>3.9468999999999999</v>
      </c>
      <c r="M3343">
        <v>45.398800000000001</v>
      </c>
      <c r="N3343" s="4">
        <f t="shared" si="53"/>
        <v>0.1136686390532544</v>
      </c>
    </row>
    <row r="3344" spans="1:14" x14ac:dyDescent="0.25">
      <c r="A3344" t="s">
        <v>29</v>
      </c>
      <c r="B3344">
        <v>1559.5093999999999</v>
      </c>
      <c r="C3344">
        <v>87.589299999999994</v>
      </c>
      <c r="D3344">
        <v>12.351599999999999</v>
      </c>
      <c r="E3344">
        <v>-16.2424</v>
      </c>
      <c r="F3344">
        <v>2.5135900000000002</v>
      </c>
      <c r="G3344">
        <v>-3.3984699999999998E-3</v>
      </c>
      <c r="H3344">
        <v>0.33078999999999997</v>
      </c>
      <c r="I3344">
        <v>87.124700000000004</v>
      </c>
      <c r="J3344">
        <v>6.2751700000000001</v>
      </c>
      <c r="K3344">
        <v>6.3459199999999996</v>
      </c>
      <c r="L3344">
        <v>4.3039199999999997</v>
      </c>
      <c r="M3344">
        <v>45.398800000000001</v>
      </c>
      <c r="N3344" s="4">
        <f t="shared" si="53"/>
        <v>0.10438461538461523</v>
      </c>
    </row>
    <row r="3345" spans="1:14" x14ac:dyDescent="0.25">
      <c r="A3345" t="s">
        <v>29</v>
      </c>
      <c r="B3345">
        <v>1559.6617000000001</v>
      </c>
      <c r="C3345">
        <v>89.614699999999999</v>
      </c>
      <c r="D3345">
        <v>12.351599999999999</v>
      </c>
      <c r="E3345">
        <v>-15.7209</v>
      </c>
      <c r="F3345">
        <v>2.5233599999999998</v>
      </c>
      <c r="G3345">
        <v>-1.0095799999999999E-3</v>
      </c>
      <c r="H3345">
        <v>0.33617799999999998</v>
      </c>
      <c r="I3345">
        <v>86.191199999999995</v>
      </c>
      <c r="J3345">
        <v>7.3553800000000003</v>
      </c>
      <c r="K3345">
        <v>7.4603400000000004</v>
      </c>
      <c r="L3345">
        <v>4.38687</v>
      </c>
      <c r="M3345">
        <v>45.398800000000001</v>
      </c>
      <c r="N3345" s="4">
        <f t="shared" si="53"/>
        <v>9.8603550295858058E-2</v>
      </c>
    </row>
    <row r="3346" spans="1:14" x14ac:dyDescent="0.25">
      <c r="A3346" t="s">
        <v>29</v>
      </c>
      <c r="B3346">
        <v>1559.8142</v>
      </c>
      <c r="C3346">
        <v>91.557199999999995</v>
      </c>
      <c r="D3346">
        <v>12.351599999999999</v>
      </c>
      <c r="E3346">
        <v>-14.9621</v>
      </c>
      <c r="F3346">
        <v>2.5291899999999998</v>
      </c>
      <c r="G3346" s="2">
        <v>-1.6064E-6</v>
      </c>
      <c r="H3346">
        <v>0.33250600000000002</v>
      </c>
      <c r="I3346">
        <v>84.565100000000001</v>
      </c>
      <c r="J3346">
        <v>7.3940400000000004</v>
      </c>
      <c r="K3346">
        <v>7.4756799999999997</v>
      </c>
      <c r="L3346">
        <v>4.2455299999999996</v>
      </c>
      <c r="M3346">
        <v>45.398800000000001</v>
      </c>
      <c r="N3346" s="4">
        <f t="shared" si="53"/>
        <v>9.5153846153846228E-2</v>
      </c>
    </row>
    <row r="3347" spans="1:14" x14ac:dyDescent="0.25">
      <c r="A3347" t="s">
        <v>29</v>
      </c>
      <c r="B3347">
        <v>1559.9666</v>
      </c>
      <c r="C3347">
        <v>92.278999999999996</v>
      </c>
      <c r="D3347">
        <v>12.351599999999999</v>
      </c>
      <c r="E3347">
        <v>-14.5352</v>
      </c>
      <c r="F3347">
        <v>2.5135999999999998</v>
      </c>
      <c r="G3347">
        <v>-4.4000000000000003E-3</v>
      </c>
      <c r="H3347">
        <v>0.32200000000000001</v>
      </c>
      <c r="I3347">
        <v>84.5</v>
      </c>
      <c r="J3347">
        <v>7.2984999999999998</v>
      </c>
      <c r="K3347">
        <v>7.3155999999999999</v>
      </c>
      <c r="L3347">
        <v>4.2584999999999997</v>
      </c>
      <c r="M3347">
        <v>45.398800000000001</v>
      </c>
      <c r="N3347" s="4">
        <f t="shared" si="53"/>
        <v>0.10437869822485214</v>
      </c>
    </row>
    <row r="3348" spans="1:14" x14ac:dyDescent="0.25">
      <c r="A3348" t="s">
        <v>29</v>
      </c>
      <c r="B3348">
        <v>1560.1188999999999</v>
      </c>
      <c r="C3348">
        <v>93.120099999999994</v>
      </c>
      <c r="D3348">
        <v>12.351599999999999</v>
      </c>
      <c r="E3348">
        <v>-14.048500000000001</v>
      </c>
      <c r="F3348">
        <v>2.4941599999999999</v>
      </c>
      <c r="G3348">
        <v>-5.3968100000000001E-3</v>
      </c>
      <c r="H3348">
        <v>0.30325999999999997</v>
      </c>
      <c r="I3348">
        <v>84.936099999999996</v>
      </c>
      <c r="J3348">
        <v>7.1529699999999998</v>
      </c>
      <c r="K3348">
        <v>7.0624099999999999</v>
      </c>
      <c r="L3348">
        <v>4.3760199999999996</v>
      </c>
      <c r="M3348">
        <v>45.398800000000001</v>
      </c>
      <c r="N3348" s="4">
        <f t="shared" si="53"/>
        <v>0.11588165680473374</v>
      </c>
    </row>
    <row r="3349" spans="1:14" x14ac:dyDescent="0.25">
      <c r="A3349" t="s">
        <v>29</v>
      </c>
      <c r="B3349">
        <v>1560.2714000000001</v>
      </c>
      <c r="C3349">
        <v>93.341499999999996</v>
      </c>
      <c r="D3349">
        <v>12.351599999999999</v>
      </c>
      <c r="E3349">
        <v>-13.625</v>
      </c>
      <c r="F3349">
        <v>2.4803999999999999</v>
      </c>
      <c r="G3349">
        <v>1.5E-3</v>
      </c>
      <c r="H3349">
        <v>0.29170000000000001</v>
      </c>
      <c r="I3349">
        <v>85.375</v>
      </c>
      <c r="J3349">
        <v>6.83</v>
      </c>
      <c r="K3349">
        <v>6.8188000000000004</v>
      </c>
      <c r="L3349">
        <v>4.2545000000000002</v>
      </c>
      <c r="M3349">
        <v>45.398800000000001</v>
      </c>
      <c r="N3349" s="4">
        <f t="shared" si="53"/>
        <v>0.12402366863905326</v>
      </c>
    </row>
    <row r="3350" spans="1:14" x14ac:dyDescent="0.25">
      <c r="A3350" t="s">
        <v>29</v>
      </c>
      <c r="B3350">
        <v>1560.4237000000001</v>
      </c>
      <c r="C3350">
        <v>93.123699999999999</v>
      </c>
      <c r="D3350">
        <v>12.351599999999999</v>
      </c>
      <c r="E3350">
        <v>-13.625</v>
      </c>
      <c r="F3350">
        <v>2.4745200000000001</v>
      </c>
      <c r="G3350">
        <v>4.8864299999999998E-3</v>
      </c>
      <c r="H3350">
        <v>0.29219800000000001</v>
      </c>
      <c r="I3350">
        <v>85.499499999999998</v>
      </c>
      <c r="J3350">
        <v>6.6740300000000001</v>
      </c>
      <c r="K3350">
        <v>6.6696</v>
      </c>
      <c r="L3350">
        <v>3.6793999999999998</v>
      </c>
      <c r="M3350">
        <v>45.398800000000001</v>
      </c>
      <c r="N3350" s="4">
        <f t="shared" si="53"/>
        <v>0.12750295857988159</v>
      </c>
    </row>
    <row r="3351" spans="1:14" x14ac:dyDescent="0.25">
      <c r="A3351" t="s">
        <v>29</v>
      </c>
      <c r="B3351">
        <v>1560.5762</v>
      </c>
      <c r="C3351">
        <v>91.032399999999996</v>
      </c>
      <c r="D3351">
        <v>12.351599999999999</v>
      </c>
      <c r="E3351">
        <v>-13.936999999999999</v>
      </c>
      <c r="F3351">
        <v>2.4744999999999999</v>
      </c>
      <c r="G3351">
        <v>7.2961500000000004E-3</v>
      </c>
      <c r="H3351">
        <v>0.30198399999999997</v>
      </c>
      <c r="I3351">
        <v>85.125600000000006</v>
      </c>
      <c r="J3351">
        <v>6.62148</v>
      </c>
      <c r="K3351">
        <v>6.5499900000000002</v>
      </c>
      <c r="L3351">
        <v>3.3900600000000001</v>
      </c>
      <c r="M3351">
        <v>45.398800000000001</v>
      </c>
      <c r="N3351" s="4">
        <f t="shared" si="53"/>
        <v>0.12751479289940831</v>
      </c>
    </row>
    <row r="3352" spans="1:14" x14ac:dyDescent="0.25">
      <c r="A3352" t="s">
        <v>29</v>
      </c>
      <c r="B3352">
        <v>1560.7284999999999</v>
      </c>
      <c r="C3352">
        <v>87.020300000000006</v>
      </c>
      <c r="D3352">
        <v>12.3438</v>
      </c>
      <c r="E3352">
        <v>-13.7704</v>
      </c>
      <c r="F3352">
        <v>2.4571000000000001</v>
      </c>
      <c r="G3352">
        <v>5.9078200000000003E-3</v>
      </c>
      <c r="H3352">
        <v>0.31661800000000001</v>
      </c>
      <c r="I3352">
        <v>85.249300000000005</v>
      </c>
      <c r="J3352">
        <v>6.1647699999999999</v>
      </c>
      <c r="K3352">
        <v>6.1607900000000004</v>
      </c>
      <c r="L3352">
        <v>3.4858600000000002</v>
      </c>
      <c r="M3352">
        <v>45.398800000000001</v>
      </c>
      <c r="N3352" s="4">
        <f t="shared" si="53"/>
        <v>0.13781065088757391</v>
      </c>
    </row>
    <row r="3353" spans="1:14" x14ac:dyDescent="0.25">
      <c r="A3353" t="s">
        <v>29</v>
      </c>
      <c r="B3353">
        <v>1560.8810000000001</v>
      </c>
      <c r="C3353">
        <v>81.168099999999995</v>
      </c>
      <c r="D3353">
        <v>12.2736</v>
      </c>
      <c r="E3353">
        <v>-12.7135</v>
      </c>
      <c r="F3353">
        <v>2.40632</v>
      </c>
      <c r="G3353">
        <v>1.1686E-2</v>
      </c>
      <c r="H3353">
        <v>0.323683</v>
      </c>
      <c r="I3353">
        <v>85.9358</v>
      </c>
      <c r="J3353">
        <v>5.0960799999999997</v>
      </c>
      <c r="K3353">
        <v>5.1798599999999997</v>
      </c>
      <c r="L3353">
        <v>3.0068600000000001</v>
      </c>
      <c r="M3353">
        <v>45.398800000000001</v>
      </c>
      <c r="N3353" s="4">
        <f t="shared" si="53"/>
        <v>0.16785798816568043</v>
      </c>
    </row>
    <row r="3354" spans="1:14" x14ac:dyDescent="0.25">
      <c r="A3354" t="s">
        <v>29</v>
      </c>
      <c r="B3354">
        <v>1561.0333000000001</v>
      </c>
      <c r="C3354">
        <v>74.810299999999998</v>
      </c>
      <c r="D3354">
        <v>12.109400000000001</v>
      </c>
      <c r="E3354">
        <v>-11.585900000000001</v>
      </c>
      <c r="F3354">
        <v>2.3612000000000002</v>
      </c>
      <c r="G3354">
        <v>2.7799999999999998E-2</v>
      </c>
      <c r="H3354">
        <v>0.32029999999999997</v>
      </c>
      <c r="I3354">
        <v>86.3125</v>
      </c>
      <c r="J3354">
        <v>3.6766999999999999</v>
      </c>
      <c r="K3354">
        <v>3.8624999999999998</v>
      </c>
      <c r="L3354">
        <v>2.0116000000000001</v>
      </c>
      <c r="M3354">
        <v>45.398800000000001</v>
      </c>
      <c r="N3354" s="4">
        <f t="shared" si="53"/>
        <v>0.19455621301775133</v>
      </c>
    </row>
    <row r="3355" spans="1:14" x14ac:dyDescent="0.25">
      <c r="A3355" t="s">
        <v>29</v>
      </c>
      <c r="B3355">
        <v>1561.1858</v>
      </c>
      <c r="C3355">
        <v>72.226799999999997</v>
      </c>
      <c r="D3355">
        <v>12.1172</v>
      </c>
      <c r="E3355">
        <v>-10.5938</v>
      </c>
      <c r="F3355">
        <v>2.31847</v>
      </c>
      <c r="G3355">
        <v>3.31785E-2</v>
      </c>
      <c r="H3355">
        <v>0.30157499999999998</v>
      </c>
      <c r="I3355">
        <v>86.623800000000003</v>
      </c>
      <c r="J3355">
        <v>2.6743100000000002</v>
      </c>
      <c r="K3355">
        <v>2.8967700000000001</v>
      </c>
      <c r="L3355">
        <v>1.14706</v>
      </c>
      <c r="M3355">
        <v>45.398800000000001</v>
      </c>
      <c r="N3355" s="4">
        <f t="shared" si="53"/>
        <v>0.21984023668639049</v>
      </c>
    </row>
    <row r="3356" spans="1:14" x14ac:dyDescent="0.25">
      <c r="A3356" t="s">
        <v>29</v>
      </c>
      <c r="B3356">
        <v>1561.3380999999999</v>
      </c>
      <c r="C3356">
        <v>72.6845</v>
      </c>
      <c r="D3356">
        <v>12.1172</v>
      </c>
      <c r="E3356">
        <v>-10.0322</v>
      </c>
      <c r="F3356">
        <v>2.3201999999999998</v>
      </c>
      <c r="G3356">
        <v>3.8092099999999997E-2</v>
      </c>
      <c r="H3356">
        <v>0.293014</v>
      </c>
      <c r="I3356">
        <v>86.749799999999993</v>
      </c>
      <c r="J3356">
        <v>2.3005</v>
      </c>
      <c r="K3356">
        <v>2.54935</v>
      </c>
      <c r="L3356">
        <v>0.94042700000000001</v>
      </c>
      <c r="M3356">
        <v>45.398800000000001</v>
      </c>
      <c r="N3356" s="4">
        <f t="shared" si="53"/>
        <v>0.21881656804733737</v>
      </c>
    </row>
    <row r="3357" spans="1:14" x14ac:dyDescent="0.25">
      <c r="A3357" t="s">
        <v>29</v>
      </c>
      <c r="B3357">
        <v>1561.4906000000001</v>
      </c>
      <c r="C3357">
        <v>75.622799999999998</v>
      </c>
      <c r="D3357">
        <v>12.1328</v>
      </c>
      <c r="E3357">
        <v>-9.4101999999999997</v>
      </c>
      <c r="F3357">
        <v>2.33</v>
      </c>
      <c r="G3357">
        <v>2.3900000000000001E-2</v>
      </c>
      <c r="H3357">
        <v>0.30759999999999998</v>
      </c>
      <c r="I3357">
        <v>84.6875</v>
      </c>
      <c r="J3357">
        <v>2.3593999999999999</v>
      </c>
      <c r="K3357">
        <v>2.6263999999999998</v>
      </c>
      <c r="L3357">
        <v>0.91549999999999998</v>
      </c>
      <c r="M3357">
        <v>45.398800000000001</v>
      </c>
      <c r="N3357" s="4">
        <f t="shared" si="53"/>
        <v>0.21301775147928986</v>
      </c>
    </row>
    <row r="3358" spans="1:14" x14ac:dyDescent="0.25">
      <c r="A3358" t="s">
        <v>29</v>
      </c>
      <c r="B3358">
        <v>1561.6429000000001</v>
      </c>
      <c r="C3358">
        <v>76.558099999999996</v>
      </c>
      <c r="D3358">
        <v>12.140599999999999</v>
      </c>
      <c r="E3358">
        <v>-8.9619800000000005</v>
      </c>
      <c r="F3358">
        <v>2.3962400000000001</v>
      </c>
      <c r="G3358">
        <v>3.6569600000000001E-2</v>
      </c>
      <c r="H3358">
        <v>0.32056899999999999</v>
      </c>
      <c r="I3358">
        <v>81.694699999999997</v>
      </c>
      <c r="J3358">
        <v>2.6264599999999998</v>
      </c>
      <c r="K3358">
        <v>2.9322699999999999</v>
      </c>
      <c r="L3358">
        <v>1.01047</v>
      </c>
      <c r="M3358">
        <v>45.398800000000001</v>
      </c>
      <c r="N3358" s="4">
        <f t="shared" si="53"/>
        <v>0.17382248520710047</v>
      </c>
    </row>
    <row r="3359" spans="1:14" x14ac:dyDescent="0.25">
      <c r="A3359" t="s">
        <v>29</v>
      </c>
      <c r="B3359">
        <v>1561.7953</v>
      </c>
      <c r="C3359">
        <v>74.718000000000004</v>
      </c>
      <c r="D3359">
        <v>12.2187</v>
      </c>
      <c r="E3359">
        <v>-9.2575599999999998</v>
      </c>
      <c r="F3359">
        <v>2.4236800000000001</v>
      </c>
      <c r="G3359">
        <v>2.9805499999999999E-2</v>
      </c>
      <c r="H3359">
        <v>0.30421300000000001</v>
      </c>
      <c r="I3359">
        <v>79.813999999999993</v>
      </c>
      <c r="J3359">
        <v>2.8647100000000001</v>
      </c>
      <c r="K3359">
        <v>3.2114799999999999</v>
      </c>
      <c r="L3359">
        <v>1.26759</v>
      </c>
      <c r="M3359">
        <v>45.398800000000001</v>
      </c>
      <c r="N3359" s="4">
        <f t="shared" si="53"/>
        <v>0.15758579881656798</v>
      </c>
    </row>
    <row r="3360" spans="1:14" x14ac:dyDescent="0.25">
      <c r="A3360" t="s">
        <v>29</v>
      </c>
      <c r="B3360">
        <v>1561.9477999999999</v>
      </c>
      <c r="C3360">
        <v>72.382199999999997</v>
      </c>
      <c r="D3360">
        <v>12.281000000000001</v>
      </c>
      <c r="E3360">
        <v>-10.004799999999999</v>
      </c>
      <c r="F3360">
        <v>2.3848600000000002</v>
      </c>
      <c r="G3360">
        <v>1.42623E-2</v>
      </c>
      <c r="H3360">
        <v>0.26286599999999999</v>
      </c>
      <c r="I3360">
        <v>74.583500000000001</v>
      </c>
      <c r="J3360">
        <v>3.0127100000000002</v>
      </c>
      <c r="K3360">
        <v>3.41479</v>
      </c>
      <c r="L3360">
        <v>1.18862</v>
      </c>
      <c r="M3360">
        <v>45.398800000000001</v>
      </c>
      <c r="N3360" s="4">
        <f t="shared" si="53"/>
        <v>0.18055621301775132</v>
      </c>
    </row>
    <row r="3361" spans="1:14" x14ac:dyDescent="0.25">
      <c r="A3361" t="s">
        <v>29</v>
      </c>
      <c r="B3361">
        <v>1562.1001000000001</v>
      </c>
      <c r="C3361">
        <v>69.299499999999995</v>
      </c>
      <c r="D3361">
        <v>12.3515</v>
      </c>
      <c r="E3361">
        <v>-11.150499999999999</v>
      </c>
      <c r="F3361">
        <v>2.3437700000000001</v>
      </c>
      <c r="G3361">
        <v>1.2702400000000001E-2</v>
      </c>
      <c r="H3361">
        <v>0.23055200000000001</v>
      </c>
      <c r="I3361">
        <v>67.636099999999999</v>
      </c>
      <c r="J3361">
        <v>3.1126399999999999</v>
      </c>
      <c r="K3361">
        <v>3.5255200000000002</v>
      </c>
      <c r="L3361">
        <v>0.87260800000000005</v>
      </c>
      <c r="M3361">
        <v>45.398800000000001</v>
      </c>
      <c r="N3361" s="4">
        <f t="shared" si="53"/>
        <v>0.20486982248520699</v>
      </c>
    </row>
    <row r="3362" spans="1:14" x14ac:dyDescent="0.25">
      <c r="A3362" t="s">
        <v>29</v>
      </c>
      <c r="B3362">
        <v>1562.2526</v>
      </c>
      <c r="C3362">
        <v>69.450900000000004</v>
      </c>
      <c r="D3362">
        <v>12.171900000000001</v>
      </c>
      <c r="E3362">
        <v>-12.113300000000001</v>
      </c>
      <c r="F3362">
        <v>2.3279999999999998</v>
      </c>
      <c r="G3362">
        <v>2.7799999999999998E-2</v>
      </c>
      <c r="H3362">
        <v>0.22339999999999999</v>
      </c>
      <c r="I3362">
        <v>65.1875</v>
      </c>
      <c r="J3362">
        <v>3.1978</v>
      </c>
      <c r="K3362">
        <v>3.5628000000000002</v>
      </c>
      <c r="L3362">
        <v>0.84599999999999997</v>
      </c>
      <c r="M3362">
        <v>45.398800000000001</v>
      </c>
      <c r="N3362" s="4">
        <f t="shared" si="53"/>
        <v>0.21420118343195274</v>
      </c>
    </row>
    <row r="3363" spans="1:14" x14ac:dyDescent="0.25">
      <c r="A3363" t="s">
        <v>29</v>
      </c>
      <c r="B3363">
        <v>1562.4049</v>
      </c>
      <c r="C3363">
        <v>69.3108</v>
      </c>
      <c r="D3363">
        <v>12.171900000000001</v>
      </c>
      <c r="E3363">
        <v>-12.677899999999999</v>
      </c>
      <c r="F3363">
        <v>2.3630900000000001</v>
      </c>
      <c r="G3363">
        <v>6.3884499999999997E-2</v>
      </c>
      <c r="H3363">
        <v>0.24263799999999999</v>
      </c>
      <c r="I3363">
        <v>67.181100000000001</v>
      </c>
      <c r="J3363">
        <v>3.4050400000000001</v>
      </c>
      <c r="K3363">
        <v>3.7827000000000002</v>
      </c>
      <c r="L3363">
        <v>0.95186099999999996</v>
      </c>
      <c r="M3363">
        <v>45.398800000000001</v>
      </c>
      <c r="N3363" s="4">
        <f t="shared" si="53"/>
        <v>0.19343786982248509</v>
      </c>
    </row>
    <row r="3364" spans="1:14" x14ac:dyDescent="0.25">
      <c r="A3364" t="s">
        <v>29</v>
      </c>
      <c r="B3364">
        <v>1562.5573999999999</v>
      </c>
      <c r="C3364">
        <v>69.435299999999998</v>
      </c>
      <c r="D3364">
        <v>12.164099999999999</v>
      </c>
      <c r="E3364">
        <v>-12.917999999999999</v>
      </c>
      <c r="F3364">
        <v>2.3730000000000002</v>
      </c>
      <c r="G3364">
        <v>5.2200000000000003E-2</v>
      </c>
      <c r="H3364">
        <v>0.27439999999999998</v>
      </c>
      <c r="I3364">
        <v>73.375</v>
      </c>
      <c r="J3364">
        <v>3.4571999999999998</v>
      </c>
      <c r="K3364">
        <v>3.7976999999999999</v>
      </c>
      <c r="L3364">
        <v>1.0443</v>
      </c>
      <c r="M3364">
        <v>45.398800000000001</v>
      </c>
      <c r="N3364" s="4">
        <f t="shared" si="53"/>
        <v>0.18757396449704125</v>
      </c>
    </row>
    <row r="3365" spans="1:14" x14ac:dyDescent="0.25">
      <c r="A3365" t="s">
        <v>29</v>
      </c>
      <c r="B3365">
        <v>1562.7097000000001</v>
      </c>
      <c r="C3365">
        <v>71.287199999999999</v>
      </c>
      <c r="D3365">
        <v>12.288600000000001</v>
      </c>
      <c r="E3365">
        <v>-12.781700000000001</v>
      </c>
      <c r="F3365">
        <v>2.3982999999999999</v>
      </c>
      <c r="G3365">
        <v>4.8813599999999999E-2</v>
      </c>
      <c r="H3365">
        <v>0.30388199999999999</v>
      </c>
      <c r="I3365">
        <v>79.288799999999995</v>
      </c>
      <c r="J3365">
        <v>3.59057</v>
      </c>
      <c r="K3365">
        <v>3.9040699999999999</v>
      </c>
      <c r="L3365">
        <v>1.2658100000000001</v>
      </c>
      <c r="M3365">
        <v>45.398800000000001</v>
      </c>
      <c r="N3365" s="4">
        <f t="shared" si="53"/>
        <v>0.17260355029585803</v>
      </c>
    </row>
    <row r="3366" spans="1:14" x14ac:dyDescent="0.25">
      <c r="A3366" t="s">
        <v>29</v>
      </c>
      <c r="B3366">
        <v>1562.8622</v>
      </c>
      <c r="C3366">
        <v>74.165000000000006</v>
      </c>
      <c r="D3366">
        <v>12.296900000000001</v>
      </c>
      <c r="E3366">
        <v>-12.3912</v>
      </c>
      <c r="F3366">
        <v>2.41587</v>
      </c>
      <c r="G3366">
        <v>2.8832099999999999E-2</v>
      </c>
      <c r="H3366">
        <v>0.31248599999999999</v>
      </c>
      <c r="I3366">
        <v>82.682100000000005</v>
      </c>
      <c r="J3366">
        <v>4.1401199999999996</v>
      </c>
      <c r="K3366">
        <v>4.4619</v>
      </c>
      <c r="L3366">
        <v>2.6567599999999998</v>
      </c>
      <c r="M3366">
        <v>45.398800000000001</v>
      </c>
      <c r="N3366" s="4">
        <f t="shared" si="53"/>
        <v>0.16220710059171597</v>
      </c>
    </row>
    <row r="3367" spans="1:14" x14ac:dyDescent="0.25">
      <c r="A3367" t="s">
        <v>29</v>
      </c>
      <c r="B3367">
        <v>1563.0145</v>
      </c>
      <c r="C3367">
        <v>76.8887</v>
      </c>
      <c r="D3367">
        <v>12.3124</v>
      </c>
      <c r="E3367">
        <v>-12.2508</v>
      </c>
      <c r="F3367">
        <v>2.4470299999999998</v>
      </c>
      <c r="G3367">
        <v>3.2678199999999998E-2</v>
      </c>
      <c r="H3367">
        <v>0.30593700000000001</v>
      </c>
      <c r="I3367">
        <v>84.365600000000001</v>
      </c>
      <c r="J3367">
        <v>4.7577400000000001</v>
      </c>
      <c r="K3367">
        <v>5.0547700000000004</v>
      </c>
      <c r="L3367">
        <v>2.4042300000000001</v>
      </c>
      <c r="M3367">
        <v>45.398800000000001</v>
      </c>
      <c r="N3367" s="4">
        <f t="shared" si="53"/>
        <v>0.14376923076923084</v>
      </c>
    </row>
    <row r="3368" spans="1:14" x14ac:dyDescent="0.25">
      <c r="A3368" t="s">
        <v>29</v>
      </c>
      <c r="B3368">
        <v>1563.1669999999999</v>
      </c>
      <c r="C3368">
        <v>78.743399999999994</v>
      </c>
      <c r="D3368">
        <v>12.335800000000001</v>
      </c>
      <c r="E3368">
        <v>-12.748799999999999</v>
      </c>
      <c r="F3368">
        <v>2.4608699999999999</v>
      </c>
      <c r="G3368">
        <v>1.1251799999999999E-2</v>
      </c>
      <c r="H3368">
        <v>0.300014</v>
      </c>
      <c r="I3368">
        <v>84.063299999999998</v>
      </c>
      <c r="J3368">
        <v>5.4969200000000003</v>
      </c>
      <c r="K3368">
        <v>5.8563700000000001</v>
      </c>
      <c r="L3368">
        <v>3.4133599999999999</v>
      </c>
      <c r="M3368">
        <v>45.398800000000001</v>
      </c>
      <c r="N3368" s="4">
        <f t="shared" si="53"/>
        <v>0.13557988165680476</v>
      </c>
    </row>
    <row r="3369" spans="1:14" x14ac:dyDescent="0.25">
      <c r="A3369" t="s">
        <v>29</v>
      </c>
      <c r="B3369">
        <v>1563.3193000000001</v>
      </c>
      <c r="C3369">
        <v>83.560299999999998</v>
      </c>
      <c r="D3369">
        <v>12.296900000000001</v>
      </c>
      <c r="E3369">
        <v>-13.644500000000001</v>
      </c>
      <c r="F3369">
        <v>2.4998999999999998</v>
      </c>
      <c r="G3369">
        <v>1.2200000000000001E-2</v>
      </c>
      <c r="H3369">
        <v>0.30030000000000001</v>
      </c>
      <c r="I3369">
        <v>83.6875</v>
      </c>
      <c r="J3369">
        <v>6.5490000000000004</v>
      </c>
      <c r="K3369">
        <v>6.9448999999999996</v>
      </c>
      <c r="L3369">
        <v>4.0460000000000003</v>
      </c>
      <c r="M3369">
        <v>45.398800000000001</v>
      </c>
      <c r="N3369" s="4">
        <f t="shared" si="53"/>
        <v>0.11248520710059182</v>
      </c>
    </row>
    <row r="3370" spans="1:14" x14ac:dyDescent="0.25">
      <c r="A3370" t="s">
        <v>29</v>
      </c>
      <c r="B3370">
        <v>1563.4718</v>
      </c>
      <c r="C3370">
        <v>89.220600000000005</v>
      </c>
      <c r="D3370">
        <v>12.296900000000001</v>
      </c>
      <c r="E3370">
        <v>-14.5814</v>
      </c>
      <c r="F3370">
        <v>2.51742</v>
      </c>
      <c r="G3370">
        <v>1.17024E-2</v>
      </c>
      <c r="H3370">
        <v>0.30537599999999998</v>
      </c>
      <c r="I3370">
        <v>83.811899999999994</v>
      </c>
      <c r="J3370">
        <v>7.1449400000000001</v>
      </c>
      <c r="K3370">
        <v>7.6363799999999999</v>
      </c>
      <c r="L3370">
        <v>4.2878400000000001</v>
      </c>
      <c r="M3370">
        <v>45.398800000000001</v>
      </c>
      <c r="N3370" s="4">
        <f t="shared" si="53"/>
        <v>0.10211834319526625</v>
      </c>
    </row>
    <row r="3371" spans="1:14" x14ac:dyDescent="0.25">
      <c r="A3371" t="s">
        <v>29</v>
      </c>
      <c r="B3371">
        <v>1563.6241</v>
      </c>
      <c r="C3371">
        <v>92.492599999999996</v>
      </c>
      <c r="D3371">
        <v>12.296900000000001</v>
      </c>
      <c r="E3371">
        <v>-15.319100000000001</v>
      </c>
      <c r="F3371">
        <v>2.53118</v>
      </c>
      <c r="G3371">
        <v>1.8588899999999998E-2</v>
      </c>
      <c r="H3371">
        <v>0.307896</v>
      </c>
      <c r="I3371">
        <v>84.311700000000002</v>
      </c>
      <c r="J3371">
        <v>7.2623199999999999</v>
      </c>
      <c r="K3371">
        <v>7.8146199999999997</v>
      </c>
      <c r="L3371">
        <v>4.4267799999999999</v>
      </c>
      <c r="M3371">
        <v>45.398800000000001</v>
      </c>
      <c r="N3371" s="4">
        <f t="shared" si="53"/>
        <v>9.3976331360946727E-2</v>
      </c>
    </row>
    <row r="3372" spans="1:14" x14ac:dyDescent="0.25">
      <c r="A3372" t="s">
        <v>29</v>
      </c>
      <c r="B3372">
        <v>1563.7764999999999</v>
      </c>
      <c r="C3372">
        <v>91.622799999999998</v>
      </c>
      <c r="D3372">
        <v>12.296900000000001</v>
      </c>
      <c r="E3372">
        <v>-15.8828</v>
      </c>
      <c r="F3372">
        <v>2.5253000000000001</v>
      </c>
      <c r="G3372">
        <v>1.95E-2</v>
      </c>
      <c r="H3372">
        <v>0.31519999999999998</v>
      </c>
      <c r="I3372">
        <v>85</v>
      </c>
      <c r="J3372">
        <v>7.3749000000000002</v>
      </c>
      <c r="K3372">
        <v>7.7720000000000002</v>
      </c>
      <c r="L3372">
        <v>4.4934000000000003</v>
      </c>
      <c r="M3372">
        <v>45.398800000000001</v>
      </c>
      <c r="N3372" s="4">
        <f t="shared" si="53"/>
        <v>9.7455621301775056E-2</v>
      </c>
    </row>
    <row r="3373" spans="1:14" x14ac:dyDescent="0.25">
      <c r="A3373" t="s">
        <v>29</v>
      </c>
      <c r="B3373">
        <v>1563.9290000000001</v>
      </c>
      <c r="C3373">
        <v>91.560500000000005</v>
      </c>
      <c r="D3373">
        <v>12.335800000000001</v>
      </c>
      <c r="E3373">
        <v>-16.0075</v>
      </c>
      <c r="F3373">
        <v>2.4862899999999999</v>
      </c>
      <c r="G3373">
        <v>1.12199E-2</v>
      </c>
      <c r="H3373">
        <v>0.32417800000000002</v>
      </c>
      <c r="I3373">
        <v>85.623500000000007</v>
      </c>
      <c r="J3373">
        <v>7.3614300000000004</v>
      </c>
      <c r="K3373">
        <v>7.6011100000000003</v>
      </c>
      <c r="L3373">
        <v>4.4014199999999999</v>
      </c>
      <c r="M3373">
        <v>45.398800000000001</v>
      </c>
      <c r="N3373" s="4">
        <f t="shared" si="53"/>
        <v>0.12053846153846158</v>
      </c>
    </row>
    <row r="3374" spans="1:14" x14ac:dyDescent="0.25">
      <c r="A3374" t="s">
        <v>29</v>
      </c>
      <c r="B3374">
        <v>1564.0813000000001</v>
      </c>
      <c r="C3374">
        <v>92.840500000000006</v>
      </c>
      <c r="D3374">
        <v>12.421799999999999</v>
      </c>
      <c r="E3374">
        <v>-15.882899999999999</v>
      </c>
      <c r="F3374">
        <v>2.4472299999999998</v>
      </c>
      <c r="G3374">
        <v>4.3474100000000002E-2</v>
      </c>
      <c r="H3374">
        <v>0.33249299999999998</v>
      </c>
      <c r="I3374">
        <v>85.874799999999993</v>
      </c>
      <c r="J3374">
        <v>7.5554399999999999</v>
      </c>
      <c r="K3374">
        <v>7.7661699999999998</v>
      </c>
      <c r="L3374">
        <v>4.2525199999999996</v>
      </c>
      <c r="M3374">
        <v>45.398800000000001</v>
      </c>
      <c r="N3374" s="4">
        <f t="shared" si="53"/>
        <v>0.1436508875739646</v>
      </c>
    </row>
    <row r="3375" spans="1:14" x14ac:dyDescent="0.25">
      <c r="A3375" t="s">
        <v>29</v>
      </c>
      <c r="B3375">
        <v>1564.2338</v>
      </c>
      <c r="C3375">
        <v>93.215000000000003</v>
      </c>
      <c r="D3375">
        <v>12.873200000000001</v>
      </c>
      <c r="E3375">
        <v>-15.6532</v>
      </c>
      <c r="F3375">
        <v>2.50746</v>
      </c>
      <c r="G3375">
        <v>0.13533200000000001</v>
      </c>
      <c r="H3375">
        <v>0.33130500000000002</v>
      </c>
      <c r="I3375">
        <v>83.634</v>
      </c>
      <c r="J3375">
        <v>8.23996</v>
      </c>
      <c r="K3375">
        <v>8.4583300000000001</v>
      </c>
      <c r="L3375">
        <v>4.6066799999999999</v>
      </c>
      <c r="M3375">
        <v>45.398800000000001</v>
      </c>
      <c r="N3375" s="4">
        <f t="shared" si="53"/>
        <v>0.10801183431952659</v>
      </c>
    </row>
    <row r="3376" spans="1:14" x14ac:dyDescent="0.25">
      <c r="A3376" t="s">
        <v>29</v>
      </c>
      <c r="B3376">
        <v>1564.3860999999999</v>
      </c>
      <c r="C3376">
        <v>91.344499999999996</v>
      </c>
      <c r="D3376">
        <v>12.352399999999999</v>
      </c>
      <c r="E3376">
        <v>-15.157</v>
      </c>
      <c r="F3376">
        <v>2.53695</v>
      </c>
      <c r="G3376">
        <v>0.147481</v>
      </c>
      <c r="H3376">
        <v>0.30664000000000002</v>
      </c>
      <c r="I3376">
        <v>80.380200000000002</v>
      </c>
      <c r="J3376">
        <v>8.5795600000000007</v>
      </c>
      <c r="K3376">
        <v>8.6190499999999997</v>
      </c>
      <c r="L3376">
        <v>5.4901799999999996</v>
      </c>
      <c r="M3376">
        <v>45.398800000000001</v>
      </c>
      <c r="N3376" s="4">
        <f t="shared" si="53"/>
        <v>9.0562130177514744E-2</v>
      </c>
    </row>
    <row r="3377" spans="1:14" x14ac:dyDescent="0.25">
      <c r="A3377" t="s">
        <v>29</v>
      </c>
      <c r="B3377">
        <v>1564.5386000000001</v>
      </c>
      <c r="C3377">
        <v>89.341499999999996</v>
      </c>
      <c r="D3377">
        <v>12.328099999999999</v>
      </c>
      <c r="E3377">
        <v>-14.640599999999999</v>
      </c>
      <c r="F3377">
        <v>2.5428999999999999</v>
      </c>
      <c r="G3377">
        <v>0.12939999999999999</v>
      </c>
      <c r="H3377">
        <v>0.27779999999999999</v>
      </c>
      <c r="I3377">
        <v>79.5625</v>
      </c>
      <c r="J3377">
        <v>8.1862999999999992</v>
      </c>
      <c r="K3377">
        <v>8.1768999999999998</v>
      </c>
      <c r="L3377">
        <v>4.9781000000000004</v>
      </c>
      <c r="M3377">
        <v>45.398800000000001</v>
      </c>
      <c r="N3377" s="4">
        <f t="shared" si="53"/>
        <v>8.7041420118343205E-2</v>
      </c>
    </row>
    <row r="3378" spans="1:14" x14ac:dyDescent="0.25">
      <c r="A3378" t="s">
        <v>29</v>
      </c>
      <c r="B3378">
        <v>1564.6909000000001</v>
      </c>
      <c r="C3378">
        <v>88.469300000000004</v>
      </c>
      <c r="D3378">
        <v>12.4216</v>
      </c>
      <c r="E3378">
        <v>-14.0799</v>
      </c>
      <c r="F3378">
        <v>2.4591699999999999</v>
      </c>
      <c r="G3378">
        <v>8.3148E-2</v>
      </c>
      <c r="H3378">
        <v>0.25447500000000001</v>
      </c>
      <c r="I3378">
        <v>80.247799999999998</v>
      </c>
      <c r="J3378">
        <v>7.2316599999999998</v>
      </c>
      <c r="K3378">
        <v>7.2870499999999998</v>
      </c>
      <c r="L3378">
        <v>3.6368900000000002</v>
      </c>
      <c r="M3378">
        <v>45.398800000000001</v>
      </c>
      <c r="N3378" s="4">
        <f t="shared" si="53"/>
        <v>0.1365857988165681</v>
      </c>
    </row>
    <row r="3379" spans="1:14" x14ac:dyDescent="0.25">
      <c r="A3379" t="s">
        <v>29</v>
      </c>
      <c r="B3379">
        <v>1564.8434</v>
      </c>
      <c r="C3379">
        <v>88.341499999999996</v>
      </c>
      <c r="D3379">
        <v>12.6172</v>
      </c>
      <c r="E3379">
        <v>-13.519500000000001</v>
      </c>
      <c r="F3379">
        <v>2.4510999999999998</v>
      </c>
      <c r="G3379">
        <v>0.13869999999999999</v>
      </c>
      <c r="H3379">
        <v>0.26100000000000001</v>
      </c>
      <c r="I3379">
        <v>81.625</v>
      </c>
      <c r="J3379">
        <v>6.4055999999999997</v>
      </c>
      <c r="K3379">
        <v>6.4382999999999999</v>
      </c>
      <c r="L3379">
        <v>3.3588</v>
      </c>
      <c r="M3379">
        <v>45.398800000000001</v>
      </c>
      <c r="N3379" s="4">
        <f t="shared" si="53"/>
        <v>0.14136094674556221</v>
      </c>
    </row>
    <row r="3380" spans="1:14" x14ac:dyDescent="0.25">
      <c r="A3380" t="s">
        <v>29</v>
      </c>
      <c r="B3380">
        <v>1564.9956999999999</v>
      </c>
      <c r="C3380">
        <v>88.632000000000005</v>
      </c>
      <c r="D3380">
        <v>12.492699999999999</v>
      </c>
      <c r="E3380">
        <v>-12.9437</v>
      </c>
      <c r="F3380">
        <v>2.4744100000000002</v>
      </c>
      <c r="G3380">
        <v>0.16101099999999999</v>
      </c>
      <c r="H3380">
        <v>0.30602000000000001</v>
      </c>
      <c r="I3380">
        <v>85.297799999999995</v>
      </c>
      <c r="J3380">
        <v>6.2348800000000004</v>
      </c>
      <c r="K3380">
        <v>6.1762499999999996</v>
      </c>
      <c r="L3380">
        <v>3.2718500000000001</v>
      </c>
      <c r="M3380">
        <v>45.398800000000001</v>
      </c>
      <c r="N3380" s="4">
        <f t="shared" si="53"/>
        <v>0.12756804733727795</v>
      </c>
    </row>
    <row r="3381" spans="1:14" x14ac:dyDescent="0.25">
      <c r="A3381" t="s">
        <v>29</v>
      </c>
      <c r="B3381">
        <v>1565.1482000000001</v>
      </c>
      <c r="C3381">
        <v>88.217200000000005</v>
      </c>
      <c r="D3381">
        <v>12.617000000000001</v>
      </c>
      <c r="E3381">
        <v>-12.567</v>
      </c>
      <c r="F3381">
        <v>2.4725999999999999</v>
      </c>
      <c r="G3381">
        <v>0.119167</v>
      </c>
      <c r="H3381">
        <v>0.34194200000000002</v>
      </c>
      <c r="I3381">
        <v>87.246899999999997</v>
      </c>
      <c r="J3381">
        <v>6.2267099999999997</v>
      </c>
      <c r="K3381">
        <v>6.16791</v>
      </c>
      <c r="L3381">
        <v>3.3342999999999998</v>
      </c>
      <c r="M3381">
        <v>45.398800000000001</v>
      </c>
      <c r="N3381" s="4">
        <f t="shared" si="53"/>
        <v>0.12863905325443789</v>
      </c>
    </row>
    <row r="3382" spans="1:14" x14ac:dyDescent="0.25">
      <c r="A3382" t="s">
        <v>29</v>
      </c>
      <c r="B3382">
        <v>1565.3005000000001</v>
      </c>
      <c r="C3382">
        <v>86.258799999999994</v>
      </c>
      <c r="D3382">
        <v>12.640499999999999</v>
      </c>
      <c r="E3382">
        <v>-12.3217</v>
      </c>
      <c r="F3382">
        <v>2.45709</v>
      </c>
      <c r="G3382">
        <v>5.0186799999999997E-2</v>
      </c>
      <c r="H3382">
        <v>0.34886099999999998</v>
      </c>
      <c r="I3382">
        <v>86.690600000000003</v>
      </c>
      <c r="J3382">
        <v>5.3585700000000003</v>
      </c>
      <c r="K3382">
        <v>5.3934499999999996</v>
      </c>
      <c r="L3382">
        <v>3.4693399999999999</v>
      </c>
      <c r="M3382">
        <v>45.398800000000001</v>
      </c>
      <c r="N3382" s="4">
        <f t="shared" si="53"/>
        <v>0.13781656804733725</v>
      </c>
    </row>
    <row r="3383" spans="1:14" x14ac:dyDescent="0.25">
      <c r="A3383" t="s">
        <v>29</v>
      </c>
      <c r="B3383">
        <v>1565.453</v>
      </c>
      <c r="C3383">
        <v>82.665499999999994</v>
      </c>
      <c r="D3383">
        <v>12.313599999999999</v>
      </c>
      <c r="E3383">
        <v>-11.821899999999999</v>
      </c>
      <c r="F3383">
        <v>2.42191</v>
      </c>
      <c r="G3383">
        <v>1.3317600000000001E-2</v>
      </c>
      <c r="H3383">
        <v>0.32846599999999998</v>
      </c>
      <c r="I3383">
        <v>86.936700000000002</v>
      </c>
      <c r="J3383">
        <v>4.1363200000000004</v>
      </c>
      <c r="K3383">
        <v>4.2265499999999996</v>
      </c>
      <c r="L3383">
        <v>2.2750499999999998</v>
      </c>
      <c r="M3383">
        <v>45.398800000000001</v>
      </c>
      <c r="N3383" s="4">
        <f t="shared" si="53"/>
        <v>0.15863313609467453</v>
      </c>
    </row>
    <row r="3384" spans="1:14" x14ac:dyDescent="0.25">
      <c r="A3384" t="s">
        <v>29</v>
      </c>
      <c r="B3384">
        <v>1565.6052999999999</v>
      </c>
      <c r="C3384">
        <v>77.528999999999996</v>
      </c>
      <c r="D3384">
        <v>12.164099999999999</v>
      </c>
      <c r="E3384">
        <v>-11.335900000000001</v>
      </c>
      <c r="F3384">
        <v>2.3748999999999998</v>
      </c>
      <c r="G3384">
        <v>7.3000000000000001E-3</v>
      </c>
      <c r="H3384">
        <v>0.30640000000000001</v>
      </c>
      <c r="I3384">
        <v>87.0625</v>
      </c>
      <c r="J3384">
        <v>3.4243999999999999</v>
      </c>
      <c r="K3384">
        <v>3.5537999999999998</v>
      </c>
      <c r="L3384">
        <v>1.1672</v>
      </c>
      <c r="M3384">
        <v>45.398800000000001</v>
      </c>
      <c r="N3384" s="4">
        <f t="shared" si="53"/>
        <v>0.18644970414201192</v>
      </c>
    </row>
    <row r="3385" spans="1:14" x14ac:dyDescent="0.25">
      <c r="A3385" t="s">
        <v>29</v>
      </c>
      <c r="B3385">
        <v>1565.7577000000001</v>
      </c>
      <c r="C3385">
        <v>71.868700000000004</v>
      </c>
      <c r="D3385">
        <v>12.063000000000001</v>
      </c>
      <c r="E3385">
        <v>-10.900499999999999</v>
      </c>
      <c r="F3385">
        <v>2.3438500000000002</v>
      </c>
      <c r="G3385">
        <v>1.8545900000000001E-2</v>
      </c>
      <c r="H3385">
        <v>0.290377</v>
      </c>
      <c r="I3385">
        <v>87.124700000000004</v>
      </c>
      <c r="J3385">
        <v>2.9165399999999999</v>
      </c>
      <c r="K3385">
        <v>3.0983900000000002</v>
      </c>
      <c r="L3385">
        <v>1.1052</v>
      </c>
      <c r="M3385">
        <v>45.398800000000001</v>
      </c>
      <c r="N3385" s="4">
        <f t="shared" si="53"/>
        <v>0.20482248520710045</v>
      </c>
    </row>
    <row r="3386" spans="1:14" x14ac:dyDescent="0.25">
      <c r="A3386" t="s">
        <v>29</v>
      </c>
      <c r="B3386">
        <v>1565.9102</v>
      </c>
      <c r="C3386">
        <v>67.301900000000003</v>
      </c>
      <c r="D3386">
        <v>12.0625</v>
      </c>
      <c r="E3386">
        <v>-10.446</v>
      </c>
      <c r="F3386">
        <v>2.3241299999999998</v>
      </c>
      <c r="G3386">
        <v>3.0281200000000001E-2</v>
      </c>
      <c r="H3386">
        <v>0.276422</v>
      </c>
      <c r="I3386">
        <v>87.187399999999997</v>
      </c>
      <c r="J3386">
        <v>2.7058300000000002</v>
      </c>
      <c r="K3386">
        <v>2.91499</v>
      </c>
      <c r="L3386">
        <v>1.05897</v>
      </c>
      <c r="M3386">
        <v>45.398800000000001</v>
      </c>
      <c r="N3386" s="4">
        <f t="shared" si="53"/>
        <v>0.21649112426035511</v>
      </c>
    </row>
    <row r="3387" spans="1:14" x14ac:dyDescent="0.25">
      <c r="A3387" t="s">
        <v>29</v>
      </c>
      <c r="B3387">
        <v>1566.0625</v>
      </c>
      <c r="C3387">
        <v>66.719700000000003</v>
      </c>
      <c r="D3387">
        <v>12.1402</v>
      </c>
      <c r="E3387">
        <v>-9.6412200000000006</v>
      </c>
      <c r="F3387">
        <v>2.3454799999999998</v>
      </c>
      <c r="G3387">
        <v>5.0188299999999998E-2</v>
      </c>
      <c r="H3387">
        <v>0.27878700000000001</v>
      </c>
      <c r="I3387">
        <v>86.8767</v>
      </c>
      <c r="J3387">
        <v>2.74309</v>
      </c>
      <c r="K3387">
        <v>2.9672999999999998</v>
      </c>
      <c r="L3387">
        <v>0.96472899999999995</v>
      </c>
      <c r="M3387">
        <v>45.398800000000001</v>
      </c>
      <c r="N3387" s="4">
        <f t="shared" si="53"/>
        <v>0.20385798816568057</v>
      </c>
    </row>
    <row r="3388" spans="1:14" x14ac:dyDescent="0.25">
      <c r="A3388" t="s">
        <v>29</v>
      </c>
      <c r="B3388">
        <v>1566.2149999999999</v>
      </c>
      <c r="C3388">
        <v>69.397499999999994</v>
      </c>
      <c r="D3388">
        <v>12.171799999999999</v>
      </c>
      <c r="E3388">
        <v>-8.7053499999999993</v>
      </c>
      <c r="F3388">
        <v>2.3514900000000001</v>
      </c>
      <c r="G3388">
        <v>5.0299999999999997E-2</v>
      </c>
      <c r="H3388">
        <v>0.29605799999999999</v>
      </c>
      <c r="I3388">
        <v>86.064499999999995</v>
      </c>
      <c r="J3388">
        <v>2.7717299999999998</v>
      </c>
      <c r="K3388">
        <v>3.0198700000000001</v>
      </c>
      <c r="L3388">
        <v>0.98105900000000001</v>
      </c>
      <c r="M3388">
        <v>45.398800000000001</v>
      </c>
      <c r="N3388" s="4">
        <f t="shared" si="53"/>
        <v>0.20030177514792893</v>
      </c>
    </row>
    <row r="3389" spans="1:14" x14ac:dyDescent="0.25">
      <c r="A3389" t="s">
        <v>29</v>
      </c>
      <c r="B3389">
        <v>1566.3672999999999</v>
      </c>
      <c r="C3389">
        <v>72.419600000000003</v>
      </c>
      <c r="D3389">
        <v>12.1875</v>
      </c>
      <c r="E3389">
        <v>-8.1405999999999992</v>
      </c>
      <c r="F3389">
        <v>2.3475999999999999</v>
      </c>
      <c r="G3389">
        <v>2.5399999999999999E-2</v>
      </c>
      <c r="H3389">
        <v>0.29980000000000001</v>
      </c>
      <c r="I3389">
        <v>85.75</v>
      </c>
      <c r="J3389">
        <v>2.9016000000000002</v>
      </c>
      <c r="K3389">
        <v>3.1701000000000001</v>
      </c>
      <c r="L3389">
        <v>1.0985</v>
      </c>
      <c r="M3389">
        <v>45.398800000000001</v>
      </c>
      <c r="N3389" s="4">
        <f t="shared" si="53"/>
        <v>0.20260355029585803</v>
      </c>
    </row>
    <row r="3390" spans="1:14" x14ac:dyDescent="0.25">
      <c r="A3390" t="s">
        <v>29</v>
      </c>
      <c r="B3390">
        <v>1566.5198</v>
      </c>
      <c r="C3390">
        <v>75.8279</v>
      </c>
      <c r="D3390">
        <v>12.1953</v>
      </c>
      <c r="E3390">
        <v>-7.7048399999999999</v>
      </c>
      <c r="F3390">
        <v>2.3592499999999998</v>
      </c>
      <c r="G3390">
        <v>1.9523499999999999E-2</v>
      </c>
      <c r="H3390">
        <v>0.28744900000000001</v>
      </c>
      <c r="I3390">
        <v>85.376499999999993</v>
      </c>
      <c r="J3390">
        <v>3.1577700000000002</v>
      </c>
      <c r="K3390">
        <v>3.4123299999999999</v>
      </c>
      <c r="L3390">
        <v>1.3280799999999999</v>
      </c>
      <c r="M3390">
        <v>45.398800000000001</v>
      </c>
      <c r="N3390" s="4">
        <f t="shared" si="53"/>
        <v>0.1957100591715977</v>
      </c>
    </row>
    <row r="3391" spans="1:14" x14ac:dyDescent="0.25">
      <c r="A3391" t="s">
        <v>29</v>
      </c>
      <c r="B3391">
        <v>1566.6721</v>
      </c>
      <c r="C3391">
        <v>76.933499999999995</v>
      </c>
      <c r="D3391">
        <v>12.1953</v>
      </c>
      <c r="E3391">
        <v>-7.8123199999999997</v>
      </c>
      <c r="F3391">
        <v>2.3748800000000001</v>
      </c>
      <c r="G3391">
        <v>1.1213300000000001E-2</v>
      </c>
      <c r="H3391">
        <v>0.28340599999999999</v>
      </c>
      <c r="I3391">
        <v>85.000600000000006</v>
      </c>
      <c r="J3391">
        <v>3.2554400000000001</v>
      </c>
      <c r="K3391">
        <v>3.4830899999999998</v>
      </c>
      <c r="L3391">
        <v>1.6621600000000001</v>
      </c>
      <c r="M3391">
        <v>45.398800000000001</v>
      </c>
      <c r="N3391" s="4">
        <f t="shared" si="53"/>
        <v>0.18646153846153837</v>
      </c>
    </row>
    <row r="3392" spans="1:14" x14ac:dyDescent="0.25">
      <c r="A3392" t="s">
        <v>29</v>
      </c>
      <c r="B3392">
        <v>1566.8245999999999</v>
      </c>
      <c r="C3392">
        <v>77.528999999999996</v>
      </c>
      <c r="D3392">
        <v>12.1953</v>
      </c>
      <c r="E3392">
        <v>-8.375</v>
      </c>
      <c r="F3392">
        <v>2.3925000000000001</v>
      </c>
      <c r="G3392">
        <v>2.29E-2</v>
      </c>
      <c r="H3392">
        <v>0.27810000000000001</v>
      </c>
      <c r="I3392">
        <v>85.1875</v>
      </c>
      <c r="J3392">
        <v>3.1478000000000002</v>
      </c>
      <c r="K3392">
        <v>3.3626999999999998</v>
      </c>
      <c r="L3392">
        <v>1.5041</v>
      </c>
      <c r="M3392">
        <v>45.398800000000001</v>
      </c>
      <c r="N3392" s="4">
        <f t="shared" si="53"/>
        <v>0.17603550295857981</v>
      </c>
    </row>
    <row r="3393" spans="1:14" x14ac:dyDescent="0.25">
      <c r="A3393" t="s">
        <v>29</v>
      </c>
      <c r="B3393">
        <v>1566.9768999999999</v>
      </c>
      <c r="C3393">
        <v>76.843699999999998</v>
      </c>
      <c r="D3393">
        <v>12.164199999999999</v>
      </c>
      <c r="E3393">
        <v>-8.4995999999999992</v>
      </c>
      <c r="F3393">
        <v>2.38273</v>
      </c>
      <c r="G3393">
        <v>2.2501299999999998E-2</v>
      </c>
      <c r="H3393">
        <v>0.27032499999999998</v>
      </c>
      <c r="I3393">
        <v>85.062899999999999</v>
      </c>
      <c r="J3393">
        <v>3.2765900000000001</v>
      </c>
      <c r="K3393">
        <v>3.4770300000000001</v>
      </c>
      <c r="L3393">
        <v>1.1962900000000001</v>
      </c>
      <c r="M3393">
        <v>45.398800000000001</v>
      </c>
      <c r="N3393" s="4">
        <f t="shared" si="53"/>
        <v>0.18181656804733726</v>
      </c>
    </row>
    <row r="3394" spans="1:14" x14ac:dyDescent="0.25">
      <c r="A3394" t="s">
        <v>29</v>
      </c>
      <c r="B3394">
        <v>1567.1294</v>
      </c>
      <c r="C3394">
        <v>76.623000000000005</v>
      </c>
      <c r="D3394">
        <v>12.164099999999999</v>
      </c>
      <c r="E3394">
        <v>-9.0620499999999993</v>
      </c>
      <c r="F3394">
        <v>2.42367</v>
      </c>
      <c r="G3394">
        <v>5.3175300000000002E-2</v>
      </c>
      <c r="H3394">
        <v>0.25511200000000001</v>
      </c>
      <c r="I3394">
        <v>84.500500000000002</v>
      </c>
      <c r="J3394">
        <v>3.6270199999999999</v>
      </c>
      <c r="K3394">
        <v>3.7978399999999999</v>
      </c>
      <c r="L3394">
        <v>1.90343</v>
      </c>
      <c r="M3394">
        <v>45.398800000000001</v>
      </c>
      <c r="N3394" s="4">
        <f t="shared" si="53"/>
        <v>0.15759171597633134</v>
      </c>
    </row>
    <row r="3395" spans="1:14" x14ac:dyDescent="0.25">
      <c r="A3395" t="s">
        <v>29</v>
      </c>
      <c r="B3395">
        <v>1567.2817</v>
      </c>
      <c r="C3395">
        <v>78.116799999999998</v>
      </c>
      <c r="D3395">
        <v>12.2652</v>
      </c>
      <c r="E3395">
        <v>-9.8872999999999998</v>
      </c>
      <c r="F3395">
        <v>2.4334600000000002</v>
      </c>
      <c r="G3395">
        <v>3.9156299999999998E-2</v>
      </c>
      <c r="H3395">
        <v>0.26197199999999998</v>
      </c>
      <c r="I3395">
        <v>84.313199999999995</v>
      </c>
      <c r="J3395">
        <v>3.92272</v>
      </c>
      <c r="K3395">
        <v>4.0430200000000003</v>
      </c>
      <c r="L3395">
        <v>3.3871600000000002</v>
      </c>
      <c r="M3395">
        <v>45.398800000000001</v>
      </c>
      <c r="N3395" s="4">
        <f t="shared" si="53"/>
        <v>0.1517988165680472</v>
      </c>
    </row>
    <row r="3396" spans="1:14" x14ac:dyDescent="0.25">
      <c r="A3396" t="s">
        <v>29</v>
      </c>
      <c r="B3396">
        <v>1567.4341999999999</v>
      </c>
      <c r="C3396">
        <v>78.465999999999994</v>
      </c>
      <c r="D3396">
        <v>12.265599999999999</v>
      </c>
      <c r="E3396">
        <v>-9.5981699999999996</v>
      </c>
      <c r="F3396">
        <v>2.4686400000000002</v>
      </c>
      <c r="G3396">
        <v>3.8600799999999998E-2</v>
      </c>
      <c r="H3396">
        <v>0.28146900000000002</v>
      </c>
      <c r="I3396">
        <v>84.374899999999997</v>
      </c>
      <c r="J3396">
        <v>4.2438900000000004</v>
      </c>
      <c r="K3396">
        <v>4.3363300000000002</v>
      </c>
      <c r="L3396">
        <v>3.3478699999999999</v>
      </c>
      <c r="M3396">
        <v>45.398800000000001</v>
      </c>
      <c r="N3396" s="4">
        <f t="shared" ref="N3396:N3459" si="54">($Q$2-F3396)/($Q$2-$Q$3)</f>
        <v>0.13098224852070994</v>
      </c>
    </row>
    <row r="3397" spans="1:14" x14ac:dyDescent="0.25">
      <c r="A3397" t="s">
        <v>29</v>
      </c>
      <c r="B3397">
        <v>1567.5864999999999</v>
      </c>
      <c r="C3397">
        <v>76.912700000000001</v>
      </c>
      <c r="D3397">
        <v>12.265599999999999</v>
      </c>
      <c r="E3397">
        <v>-9.0422200000000004</v>
      </c>
      <c r="F3397">
        <v>2.4337</v>
      </c>
      <c r="G3397">
        <v>1.23474E-2</v>
      </c>
      <c r="H3397">
        <v>0.28975400000000001</v>
      </c>
      <c r="I3397">
        <v>84.499300000000005</v>
      </c>
      <c r="J3397">
        <v>3.9330500000000002</v>
      </c>
      <c r="K3397">
        <v>4.08263</v>
      </c>
      <c r="L3397">
        <v>2.0085199999999999</v>
      </c>
      <c r="M3397">
        <v>45.398800000000001</v>
      </c>
      <c r="N3397" s="4">
        <f t="shared" si="54"/>
        <v>0.15165680473372781</v>
      </c>
    </row>
    <row r="3398" spans="1:14" x14ac:dyDescent="0.25">
      <c r="A3398" t="s">
        <v>29</v>
      </c>
      <c r="B3398">
        <v>1567.7389000000001</v>
      </c>
      <c r="C3398">
        <v>73.882499999999993</v>
      </c>
      <c r="D3398">
        <v>12.265599999999999</v>
      </c>
      <c r="E3398">
        <v>-8.5445899999999995</v>
      </c>
      <c r="F3398">
        <v>2.4120699999999999</v>
      </c>
      <c r="G3398">
        <v>1.6585900000000001E-2</v>
      </c>
      <c r="H3398">
        <v>0.28880299999999998</v>
      </c>
      <c r="I3398">
        <v>84.188500000000005</v>
      </c>
      <c r="J3398">
        <v>3.4994900000000002</v>
      </c>
      <c r="K3398">
        <v>3.6781000000000001</v>
      </c>
      <c r="L3398">
        <v>1.4342299999999999</v>
      </c>
      <c r="M3398">
        <v>45.398800000000001</v>
      </c>
      <c r="N3398" s="4">
        <f t="shared" si="54"/>
        <v>0.16445562130177516</v>
      </c>
    </row>
    <row r="3399" spans="1:14" x14ac:dyDescent="0.25">
      <c r="A3399" t="s">
        <v>29</v>
      </c>
      <c r="B3399">
        <v>1567.8914</v>
      </c>
      <c r="C3399">
        <v>72.903999999999996</v>
      </c>
      <c r="D3399">
        <v>12.265599999999999</v>
      </c>
      <c r="E3399">
        <v>-8.0488</v>
      </c>
      <c r="F3399">
        <v>2.3866000000000001</v>
      </c>
      <c r="G3399">
        <v>1.61E-2</v>
      </c>
      <c r="H3399">
        <v>0.29370000000000002</v>
      </c>
      <c r="I3399">
        <v>83.75</v>
      </c>
      <c r="J3399">
        <v>3.6040999999999999</v>
      </c>
      <c r="K3399">
        <v>3.7158000000000002</v>
      </c>
      <c r="L3399">
        <v>1.4614</v>
      </c>
      <c r="M3399">
        <v>45.398800000000001</v>
      </c>
      <c r="N3399" s="4">
        <f t="shared" si="54"/>
        <v>0.17952662721893486</v>
      </c>
    </row>
    <row r="3400" spans="1:14" x14ac:dyDescent="0.25">
      <c r="A3400" t="s">
        <v>29</v>
      </c>
      <c r="B3400">
        <v>1568.0436999999999</v>
      </c>
      <c r="C3400">
        <v>73.806700000000006</v>
      </c>
      <c r="D3400">
        <v>12.265599999999999</v>
      </c>
      <c r="E3400">
        <v>-7.85039</v>
      </c>
      <c r="F3400">
        <v>2.4041299999999999</v>
      </c>
      <c r="G3400">
        <v>1.8988399999999999E-2</v>
      </c>
      <c r="H3400">
        <v>0.32607000000000003</v>
      </c>
      <c r="I3400">
        <v>83.625500000000002</v>
      </c>
      <c r="J3400">
        <v>3.9404499999999998</v>
      </c>
      <c r="K3400">
        <v>3.9897</v>
      </c>
      <c r="L3400">
        <v>2.5112899999999998</v>
      </c>
      <c r="M3400">
        <v>45.398800000000001</v>
      </c>
      <c r="N3400" s="4">
        <f t="shared" si="54"/>
        <v>0.16915384615384621</v>
      </c>
    </row>
    <row r="3401" spans="1:14" x14ac:dyDescent="0.25">
      <c r="A3401" t="s">
        <v>29</v>
      </c>
      <c r="B3401">
        <v>1568.1962000000001</v>
      </c>
      <c r="C3401">
        <v>75.838200000000001</v>
      </c>
      <c r="D3401">
        <v>12.2578</v>
      </c>
      <c r="E3401">
        <v>-8.1518099999999993</v>
      </c>
      <c r="F3401">
        <v>2.4276599999999999</v>
      </c>
      <c r="G3401">
        <v>1.81014E-2</v>
      </c>
      <c r="H3401">
        <v>0.340277</v>
      </c>
      <c r="I3401">
        <v>83.562600000000003</v>
      </c>
      <c r="J3401">
        <v>4.5228700000000002</v>
      </c>
      <c r="K3401">
        <v>4.4892000000000003</v>
      </c>
      <c r="L3401">
        <v>2.5903800000000001</v>
      </c>
      <c r="M3401">
        <v>45.398800000000001</v>
      </c>
      <c r="N3401" s="4">
        <f t="shared" si="54"/>
        <v>0.15523076923076926</v>
      </c>
    </row>
    <row r="3402" spans="1:14" x14ac:dyDescent="0.25">
      <c r="A3402" t="s">
        <v>29</v>
      </c>
      <c r="B3402">
        <v>1568.3485000000001</v>
      </c>
      <c r="C3402">
        <v>77.643900000000002</v>
      </c>
      <c r="D3402">
        <v>12.234500000000001</v>
      </c>
      <c r="E3402">
        <v>-8.4514200000000006</v>
      </c>
      <c r="F3402">
        <v>2.4451000000000001</v>
      </c>
      <c r="G3402">
        <v>1.12385E-2</v>
      </c>
      <c r="H3402">
        <v>0.32478699999999999</v>
      </c>
      <c r="I3402">
        <v>83.500399999999999</v>
      </c>
      <c r="J3402">
        <v>4.6455200000000003</v>
      </c>
      <c r="K3402">
        <v>4.5998799999999997</v>
      </c>
      <c r="L3402">
        <v>2.01742</v>
      </c>
      <c r="M3402">
        <v>45.398800000000001</v>
      </c>
      <c r="N3402" s="4">
        <f t="shared" si="54"/>
        <v>0.14491124260355023</v>
      </c>
    </row>
    <row r="3403" spans="1:14" x14ac:dyDescent="0.25">
      <c r="A3403" t="s">
        <v>29</v>
      </c>
      <c r="B3403">
        <v>1568.501</v>
      </c>
      <c r="C3403">
        <v>77.840999999999994</v>
      </c>
      <c r="D3403">
        <v>12.234400000000001</v>
      </c>
      <c r="E3403">
        <v>-8.8077400000000008</v>
      </c>
      <c r="F3403">
        <v>2.4355199999999999</v>
      </c>
      <c r="G3403">
        <v>6.3118100000000002E-3</v>
      </c>
      <c r="H3403">
        <v>0.31083300000000003</v>
      </c>
      <c r="I3403">
        <v>82.066000000000003</v>
      </c>
      <c r="J3403">
        <v>4.7883599999999999</v>
      </c>
      <c r="K3403">
        <v>4.63063</v>
      </c>
      <c r="L3403">
        <v>2.31148</v>
      </c>
      <c r="M3403">
        <v>45.398800000000001</v>
      </c>
      <c r="N3403" s="4">
        <f t="shared" si="54"/>
        <v>0.15057988165680475</v>
      </c>
    </row>
    <row r="3404" spans="1:14" x14ac:dyDescent="0.25">
      <c r="A3404" t="s">
        <v>29</v>
      </c>
      <c r="B3404">
        <v>1568.6532999999999</v>
      </c>
      <c r="C3404">
        <v>78.216499999999996</v>
      </c>
      <c r="D3404">
        <v>12.2188</v>
      </c>
      <c r="E3404">
        <v>-10.226599999999999</v>
      </c>
      <c r="F3404">
        <v>2.4413</v>
      </c>
      <c r="G3404">
        <v>7.3000000000000001E-3</v>
      </c>
      <c r="H3404">
        <v>0.29520000000000002</v>
      </c>
      <c r="I3404">
        <v>80.25</v>
      </c>
      <c r="J3404">
        <v>5.7393999999999998</v>
      </c>
      <c r="K3404">
        <v>5.3994999999999997</v>
      </c>
      <c r="L3404">
        <v>2.4780000000000002</v>
      </c>
      <c r="M3404">
        <v>45.398800000000001</v>
      </c>
      <c r="N3404" s="4">
        <f t="shared" si="54"/>
        <v>0.14715976331360942</v>
      </c>
    </row>
    <row r="3405" spans="1:14" x14ac:dyDescent="0.25">
      <c r="A3405" t="s">
        <v>29</v>
      </c>
      <c r="B3405">
        <v>1568.8058000000001</v>
      </c>
      <c r="C3405">
        <v>77.936400000000006</v>
      </c>
      <c r="D3405">
        <v>12.1799</v>
      </c>
      <c r="E3405">
        <v>-10.0398</v>
      </c>
      <c r="F3405">
        <v>2.4432900000000002</v>
      </c>
      <c r="G3405">
        <v>8.7940199999999996E-3</v>
      </c>
      <c r="H3405">
        <v>0.26910400000000001</v>
      </c>
      <c r="I3405">
        <v>80.25</v>
      </c>
      <c r="J3405">
        <v>6.0596199999999998</v>
      </c>
      <c r="K3405">
        <v>5.6187199999999997</v>
      </c>
      <c r="L3405">
        <v>3.9835699999999998</v>
      </c>
      <c r="M3405">
        <v>45.398800000000001</v>
      </c>
      <c r="N3405" s="4">
        <f t="shared" si="54"/>
        <v>0.14598224852070993</v>
      </c>
    </row>
    <row r="3406" spans="1:14" x14ac:dyDescent="0.25">
      <c r="A3406" t="s">
        <v>29</v>
      </c>
      <c r="B3406">
        <v>1568.9581000000001</v>
      </c>
      <c r="C3406">
        <v>76.936899999999994</v>
      </c>
      <c r="D3406">
        <v>12.109500000000001</v>
      </c>
      <c r="E3406">
        <v>-8.9275900000000004</v>
      </c>
      <c r="F3406">
        <v>2.4413</v>
      </c>
      <c r="G3406">
        <v>1.36921E-2</v>
      </c>
      <c r="H3406">
        <v>0.25172800000000001</v>
      </c>
      <c r="I3406">
        <v>80.936400000000006</v>
      </c>
      <c r="J3406">
        <v>5.1980899999999997</v>
      </c>
      <c r="K3406">
        <v>4.7544899999999997</v>
      </c>
      <c r="L3406">
        <v>4.5418099999999999</v>
      </c>
      <c r="M3406">
        <v>45.398800000000001</v>
      </c>
      <c r="N3406" s="4">
        <f t="shared" si="54"/>
        <v>0.14715976331360942</v>
      </c>
    </row>
    <row r="3407" spans="1:14" x14ac:dyDescent="0.25">
      <c r="A3407" t="s">
        <v>29</v>
      </c>
      <c r="B3407">
        <v>1569.1106</v>
      </c>
      <c r="C3407">
        <v>75.372799999999998</v>
      </c>
      <c r="D3407">
        <v>12.078099999999999</v>
      </c>
      <c r="E3407">
        <v>-7.7343999999999999</v>
      </c>
      <c r="F3407">
        <v>2.4178999999999999</v>
      </c>
      <c r="G3407">
        <v>2.4899999999999999E-2</v>
      </c>
      <c r="H3407">
        <v>0.26390000000000002</v>
      </c>
      <c r="I3407">
        <v>83.0625</v>
      </c>
      <c r="J3407">
        <v>4.1742999999999997</v>
      </c>
      <c r="K3407">
        <v>3.8572000000000002</v>
      </c>
      <c r="L3407">
        <v>2.4339</v>
      </c>
      <c r="M3407">
        <v>45.398800000000001</v>
      </c>
      <c r="N3407" s="4">
        <f t="shared" si="54"/>
        <v>0.16100591715976331</v>
      </c>
    </row>
    <row r="3408" spans="1:14" x14ac:dyDescent="0.25">
      <c r="A3408" t="s">
        <v>29</v>
      </c>
      <c r="B3408">
        <v>1569.2628999999999</v>
      </c>
      <c r="C3408">
        <v>72.208500000000001</v>
      </c>
      <c r="D3408">
        <v>12.0313</v>
      </c>
      <c r="E3408">
        <v>-6.1113</v>
      </c>
      <c r="F3408">
        <v>2.3711099999999998</v>
      </c>
      <c r="G3408">
        <v>1.9014099999999999E-2</v>
      </c>
      <c r="H3408">
        <v>0.27976200000000001</v>
      </c>
      <c r="I3408">
        <v>85.681200000000004</v>
      </c>
      <c r="J3408">
        <v>3.3445900000000002</v>
      </c>
      <c r="K3408">
        <v>3.15848</v>
      </c>
      <c r="L3408">
        <v>1.17662</v>
      </c>
      <c r="M3408">
        <v>45.398800000000001</v>
      </c>
      <c r="N3408" s="4">
        <f t="shared" si="54"/>
        <v>0.18869230769230777</v>
      </c>
    </row>
    <row r="3409" spans="1:14" x14ac:dyDescent="0.25">
      <c r="A3409" t="s">
        <v>29</v>
      </c>
      <c r="B3409">
        <v>1569.4154000000001</v>
      </c>
      <c r="C3409">
        <v>70.296099999999996</v>
      </c>
      <c r="D3409">
        <v>12.0312</v>
      </c>
      <c r="E3409">
        <v>-5.2467899999999998</v>
      </c>
      <c r="F3409">
        <v>2.3456199999999998</v>
      </c>
      <c r="G3409">
        <v>1.7601100000000001E-2</v>
      </c>
      <c r="H3409">
        <v>0.29029199999999999</v>
      </c>
      <c r="I3409">
        <v>86.436899999999994</v>
      </c>
      <c r="J3409">
        <v>2.8845700000000001</v>
      </c>
      <c r="K3409">
        <v>2.7850000000000001</v>
      </c>
      <c r="L3409">
        <v>1.0447</v>
      </c>
      <c r="M3409">
        <v>45.398800000000001</v>
      </c>
      <c r="N3409" s="4">
        <f t="shared" si="54"/>
        <v>0.20377514792899418</v>
      </c>
    </row>
    <row r="3410" spans="1:14" x14ac:dyDescent="0.25">
      <c r="A3410" t="s">
        <v>29</v>
      </c>
      <c r="B3410">
        <v>1569.5677000000001</v>
      </c>
      <c r="C3410">
        <v>68.536000000000001</v>
      </c>
      <c r="D3410">
        <v>12.0312</v>
      </c>
      <c r="E3410">
        <v>-4.4543699999999999</v>
      </c>
      <c r="F3410">
        <v>2.3261799999999999</v>
      </c>
      <c r="G3410">
        <v>7.3410999999999997E-3</v>
      </c>
      <c r="H3410">
        <v>0.28711300000000001</v>
      </c>
      <c r="I3410">
        <v>85.6905</v>
      </c>
      <c r="J3410">
        <v>2.8650799999999998</v>
      </c>
      <c r="K3410">
        <v>2.7610899999999998</v>
      </c>
      <c r="L3410">
        <v>1.0791599999999999</v>
      </c>
      <c r="M3410">
        <v>45.398800000000001</v>
      </c>
      <c r="N3410" s="4">
        <f t="shared" si="54"/>
        <v>0.21527810650887577</v>
      </c>
    </row>
    <row r="3411" spans="1:14" x14ac:dyDescent="0.25">
      <c r="A3411" t="s">
        <v>29</v>
      </c>
      <c r="B3411">
        <v>1569.7201</v>
      </c>
      <c r="C3411">
        <v>66.204599999999999</v>
      </c>
      <c r="D3411">
        <v>12.039099999999999</v>
      </c>
      <c r="E3411">
        <v>-4.2659000000000002</v>
      </c>
      <c r="F3411">
        <v>2.3241000000000001</v>
      </c>
      <c r="G3411">
        <v>2.9070699999999999E-3</v>
      </c>
      <c r="H3411">
        <v>0.28270699999999999</v>
      </c>
      <c r="I3411">
        <v>84.564300000000003</v>
      </c>
      <c r="J3411">
        <v>2.9784199999999998</v>
      </c>
      <c r="K3411">
        <v>2.8366799999999999</v>
      </c>
      <c r="L3411">
        <v>1.10226</v>
      </c>
      <c r="M3411">
        <v>45.398800000000001</v>
      </c>
      <c r="N3411" s="4">
        <f t="shared" si="54"/>
        <v>0.21650887573964492</v>
      </c>
    </row>
    <row r="3412" spans="1:14" x14ac:dyDescent="0.25">
      <c r="A3412" t="s">
        <v>29</v>
      </c>
      <c r="B3412">
        <v>1569.8725999999999</v>
      </c>
      <c r="C3412">
        <v>63.279000000000003</v>
      </c>
      <c r="D3412">
        <v>12.0312</v>
      </c>
      <c r="E3412">
        <v>-4.625</v>
      </c>
      <c r="F3412">
        <v>2.3123999999999998</v>
      </c>
      <c r="G3412">
        <v>-1.5E-3</v>
      </c>
      <c r="H3412">
        <v>0.28470000000000001</v>
      </c>
      <c r="I3412">
        <v>83.9375</v>
      </c>
      <c r="J3412">
        <v>3.0091000000000001</v>
      </c>
      <c r="K3412">
        <v>2.8843000000000001</v>
      </c>
      <c r="L3412">
        <v>1.1298999999999999</v>
      </c>
      <c r="M3412">
        <v>45.398800000000001</v>
      </c>
      <c r="N3412" s="4">
        <f t="shared" si="54"/>
        <v>0.22343195266272201</v>
      </c>
    </row>
    <row r="3413" spans="1:14" x14ac:dyDescent="0.25">
      <c r="A3413" t="s">
        <v>29</v>
      </c>
      <c r="B3413">
        <v>1570.0248999999999</v>
      </c>
      <c r="C3413">
        <v>61.285400000000003</v>
      </c>
      <c r="D3413">
        <v>12.0312</v>
      </c>
      <c r="E3413">
        <v>-5.3550599999999999</v>
      </c>
      <c r="F3413">
        <v>2.3182800000000001</v>
      </c>
      <c r="G3413">
        <v>2.8859599999999999E-3</v>
      </c>
      <c r="H3413">
        <v>0.28519800000000001</v>
      </c>
      <c r="I3413">
        <v>83.252200000000002</v>
      </c>
      <c r="J3413">
        <v>3.03552</v>
      </c>
      <c r="K3413">
        <v>2.9278599999999999</v>
      </c>
      <c r="L3413">
        <v>1.1774500000000001</v>
      </c>
      <c r="M3413">
        <v>45.398800000000001</v>
      </c>
      <c r="N3413" s="4">
        <f t="shared" si="54"/>
        <v>0.2199526627218934</v>
      </c>
    </row>
    <row r="3414" spans="1:14" x14ac:dyDescent="0.25">
      <c r="A3414" t="s">
        <v>29</v>
      </c>
      <c r="B3414">
        <v>1570.1774</v>
      </c>
      <c r="C3414">
        <v>61.591500000000003</v>
      </c>
      <c r="D3414">
        <v>12.039099999999999</v>
      </c>
      <c r="E3414">
        <v>-6.1035000000000004</v>
      </c>
      <c r="F3414">
        <v>2.3222</v>
      </c>
      <c r="G3414">
        <v>1.32E-2</v>
      </c>
      <c r="H3414">
        <v>0.29389999999999999</v>
      </c>
      <c r="I3414">
        <v>82.6875</v>
      </c>
      <c r="J3414">
        <v>3.1322999999999999</v>
      </c>
      <c r="K3414">
        <v>2.9653999999999998</v>
      </c>
      <c r="L3414">
        <v>1.2333000000000001</v>
      </c>
      <c r="M3414">
        <v>45.398800000000001</v>
      </c>
      <c r="N3414" s="4">
        <f t="shared" si="54"/>
        <v>0.2176331360946745</v>
      </c>
    </row>
    <row r="3415" spans="1:14" x14ac:dyDescent="0.25">
      <c r="A3415" t="s">
        <v>29</v>
      </c>
      <c r="B3415">
        <v>1570.3297</v>
      </c>
      <c r="C3415">
        <v>64.735200000000006</v>
      </c>
      <c r="D3415">
        <v>12.0312</v>
      </c>
      <c r="E3415">
        <v>-6.3486200000000004</v>
      </c>
      <c r="F3415">
        <v>2.3397299999999999</v>
      </c>
      <c r="G3415">
        <v>2.5849299999999999E-2</v>
      </c>
      <c r="H3415">
        <v>0.29439799999999999</v>
      </c>
      <c r="I3415">
        <v>82.563000000000002</v>
      </c>
      <c r="J3415">
        <v>3.22403</v>
      </c>
      <c r="K3415">
        <v>3.0229699999999999</v>
      </c>
      <c r="L3415">
        <v>1.28569</v>
      </c>
      <c r="M3415">
        <v>45.398800000000001</v>
      </c>
      <c r="N3415" s="4">
        <f t="shared" si="54"/>
        <v>0.20726035502958584</v>
      </c>
    </row>
    <row r="3416" spans="1:14" x14ac:dyDescent="0.25">
      <c r="A3416" t="s">
        <v>29</v>
      </c>
      <c r="B3416">
        <v>1570.4821999999999</v>
      </c>
      <c r="C3416">
        <v>67.5869</v>
      </c>
      <c r="D3416">
        <v>12.039099999999999</v>
      </c>
      <c r="E3416">
        <v>-6.3457100000000004</v>
      </c>
      <c r="F3416">
        <v>2.3378000000000001</v>
      </c>
      <c r="G3416">
        <v>2.4402400000000001E-2</v>
      </c>
      <c r="H3416">
        <v>0.283418</v>
      </c>
      <c r="I3416">
        <v>82.749700000000004</v>
      </c>
      <c r="J3416">
        <v>3.2671299999999999</v>
      </c>
      <c r="K3416">
        <v>3.0649299999999999</v>
      </c>
      <c r="L3416">
        <v>1.29698</v>
      </c>
      <c r="M3416">
        <v>45.398800000000001</v>
      </c>
      <c r="N3416" s="4">
        <f t="shared" si="54"/>
        <v>0.20840236686390523</v>
      </c>
    </row>
    <row r="3417" spans="1:14" x14ac:dyDescent="0.25">
      <c r="A3417" t="s">
        <v>29</v>
      </c>
      <c r="B3417">
        <v>1570.6344999999999</v>
      </c>
      <c r="C3417">
        <v>69.005499999999998</v>
      </c>
      <c r="D3417">
        <v>12.046900000000001</v>
      </c>
      <c r="E3417">
        <v>-6.0485699999999998</v>
      </c>
      <c r="F3417">
        <v>2.3494299999999999</v>
      </c>
      <c r="G3417">
        <v>3.0266999999999999E-2</v>
      </c>
      <c r="H3417">
        <v>0.26470500000000002</v>
      </c>
      <c r="I3417">
        <v>82.874300000000005</v>
      </c>
      <c r="J3417">
        <v>3.2764500000000001</v>
      </c>
      <c r="K3417">
        <v>3.06908</v>
      </c>
      <c r="L3417">
        <v>1.2781100000000001</v>
      </c>
      <c r="M3417">
        <v>45.398800000000001</v>
      </c>
      <c r="N3417" s="4">
        <f t="shared" si="54"/>
        <v>0.20152071005917163</v>
      </c>
    </row>
    <row r="3418" spans="1:14" x14ac:dyDescent="0.25">
      <c r="A3418" t="s">
        <v>29</v>
      </c>
      <c r="B3418">
        <v>1570.787</v>
      </c>
      <c r="C3418">
        <v>69.947900000000004</v>
      </c>
      <c r="D3418">
        <v>12.046900000000001</v>
      </c>
      <c r="E3418">
        <v>-5.5465099999999996</v>
      </c>
      <c r="F3418">
        <v>2.3514900000000001</v>
      </c>
      <c r="G3418">
        <v>3.3190699999999997E-2</v>
      </c>
      <c r="H3418">
        <v>0.26170900000000002</v>
      </c>
      <c r="I3418">
        <v>82.875</v>
      </c>
      <c r="J3418">
        <v>3.2914500000000002</v>
      </c>
      <c r="K3418">
        <v>3.0701000000000001</v>
      </c>
      <c r="L3418">
        <v>1.2836799999999999</v>
      </c>
      <c r="M3418">
        <v>45.398800000000001</v>
      </c>
      <c r="N3418" s="4">
        <f t="shared" si="54"/>
        <v>0.20030177514792893</v>
      </c>
    </row>
    <row r="3419" spans="1:14" x14ac:dyDescent="0.25">
      <c r="A3419" t="s">
        <v>29</v>
      </c>
      <c r="B3419">
        <v>1570.9393</v>
      </c>
      <c r="C3419">
        <v>69.638400000000004</v>
      </c>
      <c r="D3419">
        <v>12.0547</v>
      </c>
      <c r="E3419">
        <v>-4.8555000000000001</v>
      </c>
      <c r="F3419">
        <v>2.3593000000000002</v>
      </c>
      <c r="G3419">
        <v>3.8600000000000002E-2</v>
      </c>
      <c r="H3419">
        <v>0.27100000000000002</v>
      </c>
      <c r="I3419">
        <v>82.9375</v>
      </c>
      <c r="J3419">
        <v>3.3052000000000001</v>
      </c>
      <c r="K3419">
        <v>3.0627</v>
      </c>
      <c r="L3419">
        <v>1.2756000000000001</v>
      </c>
      <c r="M3419">
        <v>45.398800000000001</v>
      </c>
      <c r="N3419" s="4">
        <f t="shared" si="54"/>
        <v>0.19568047337278094</v>
      </c>
    </row>
    <row r="3420" spans="1:14" x14ac:dyDescent="0.25">
      <c r="A3420" t="s">
        <v>29</v>
      </c>
      <c r="B3420">
        <v>1571.0917999999999</v>
      </c>
      <c r="C3420">
        <v>69.731700000000004</v>
      </c>
      <c r="D3420">
        <v>12.1091</v>
      </c>
      <c r="E3420">
        <v>-4.2918099999999999</v>
      </c>
      <c r="F3420">
        <v>2.35154</v>
      </c>
      <c r="G3420">
        <v>3.0837300000000002E-2</v>
      </c>
      <c r="H3420">
        <v>0.27080100000000001</v>
      </c>
      <c r="I3420">
        <v>83.248500000000007</v>
      </c>
      <c r="J3420">
        <v>3.3058999999999998</v>
      </c>
      <c r="K3420">
        <v>3.0483699999999998</v>
      </c>
      <c r="L3420">
        <v>1.2338</v>
      </c>
      <c r="M3420">
        <v>45.398800000000001</v>
      </c>
      <c r="N3420" s="4">
        <f t="shared" si="54"/>
        <v>0.20027218934911242</v>
      </c>
    </row>
    <row r="3421" spans="1:14" x14ac:dyDescent="0.25">
      <c r="A3421" t="s">
        <v>29</v>
      </c>
      <c r="B3421">
        <v>1571.2440999999999</v>
      </c>
      <c r="C3421">
        <v>69.591700000000003</v>
      </c>
      <c r="D3421">
        <v>12.109400000000001</v>
      </c>
      <c r="E3421">
        <v>-4.7843999999999998</v>
      </c>
      <c r="F3421">
        <v>2.3534000000000002</v>
      </c>
      <c r="G3421">
        <v>2.8803200000000001E-2</v>
      </c>
      <c r="H3421">
        <v>0.28148299999999998</v>
      </c>
      <c r="I3421">
        <v>83.936400000000006</v>
      </c>
      <c r="J3421">
        <v>3.3052999999999999</v>
      </c>
      <c r="K3421">
        <v>3.0673699999999999</v>
      </c>
      <c r="L3421">
        <v>1.2476799999999999</v>
      </c>
      <c r="M3421">
        <v>45.398800000000001</v>
      </c>
      <c r="N3421" s="4">
        <f t="shared" si="54"/>
        <v>0.19917159763313597</v>
      </c>
    </row>
    <row r="3422" spans="1:14" x14ac:dyDescent="0.25">
      <c r="A3422" t="s">
        <v>29</v>
      </c>
      <c r="B3422">
        <v>1571.3966</v>
      </c>
      <c r="C3422">
        <v>70.263400000000004</v>
      </c>
      <c r="D3422">
        <v>12.109400000000001</v>
      </c>
      <c r="E3422">
        <v>-5.4062000000000001</v>
      </c>
      <c r="F3422">
        <v>2.3456000000000001</v>
      </c>
      <c r="G3422">
        <v>1.8100000000000002E-2</v>
      </c>
      <c r="H3422">
        <v>0.29909999999999998</v>
      </c>
      <c r="I3422">
        <v>84.125</v>
      </c>
      <c r="J3422">
        <v>3.3106</v>
      </c>
      <c r="K3422">
        <v>3.0558000000000001</v>
      </c>
      <c r="L3422">
        <v>1.2585999999999999</v>
      </c>
      <c r="M3422">
        <v>45.398800000000001</v>
      </c>
      <c r="N3422" s="4">
        <f t="shared" si="54"/>
        <v>0.2037869822485206</v>
      </c>
    </row>
    <row r="3423" spans="1:14" x14ac:dyDescent="0.25">
      <c r="A3423" t="s">
        <v>29</v>
      </c>
      <c r="B3423">
        <v>1571.549</v>
      </c>
      <c r="C3423">
        <v>70.107500000000002</v>
      </c>
      <c r="D3423">
        <v>12.1172</v>
      </c>
      <c r="E3423">
        <v>-6.27332</v>
      </c>
      <c r="F3423">
        <v>2.3456000000000001</v>
      </c>
      <c r="G3423">
        <v>1.17153E-2</v>
      </c>
      <c r="H3423">
        <v>0.313166</v>
      </c>
      <c r="I3423">
        <v>84.125</v>
      </c>
      <c r="J3423">
        <v>3.3129900000000001</v>
      </c>
      <c r="K3423">
        <v>3.0427300000000002</v>
      </c>
      <c r="L3423">
        <v>1.2621899999999999</v>
      </c>
      <c r="M3423">
        <v>45.398800000000001</v>
      </c>
      <c r="N3423" s="4">
        <f t="shared" si="54"/>
        <v>0.2037869822485206</v>
      </c>
    </row>
    <row r="3424" spans="1:14" x14ac:dyDescent="0.25">
      <c r="A3424" t="s">
        <v>29</v>
      </c>
      <c r="B3424">
        <v>1571.7012999999999</v>
      </c>
      <c r="C3424">
        <v>69.029899999999998</v>
      </c>
      <c r="D3424">
        <v>12.171900000000001</v>
      </c>
      <c r="E3424">
        <v>-7.1009399999999996</v>
      </c>
      <c r="F3424">
        <v>2.3494999999999999</v>
      </c>
      <c r="G3424">
        <v>1.31988E-2</v>
      </c>
      <c r="H3424">
        <v>0.30440699999999998</v>
      </c>
      <c r="I3424">
        <v>84.374799999999993</v>
      </c>
      <c r="J3424">
        <v>3.2979099999999999</v>
      </c>
      <c r="K3424">
        <v>3.0975600000000001</v>
      </c>
      <c r="L3424">
        <v>1.2405200000000001</v>
      </c>
      <c r="M3424">
        <v>45.398800000000001</v>
      </c>
      <c r="N3424" s="4">
        <f t="shared" si="54"/>
        <v>0.20147928994082842</v>
      </c>
    </row>
    <row r="3425" spans="1:14" x14ac:dyDescent="0.25">
      <c r="A3425" t="s">
        <v>29</v>
      </c>
      <c r="B3425">
        <v>1571.8538000000001</v>
      </c>
      <c r="C3425">
        <v>68.375399999999999</v>
      </c>
      <c r="D3425">
        <v>12.1797</v>
      </c>
      <c r="E3425">
        <v>-7.5528899999999997</v>
      </c>
      <c r="F3425">
        <v>2.34761</v>
      </c>
      <c r="G3425">
        <v>1.8578500000000001E-2</v>
      </c>
      <c r="H3425">
        <v>0.27870299999999998</v>
      </c>
      <c r="I3425">
        <v>84.623999999999995</v>
      </c>
      <c r="J3425">
        <v>3.30945</v>
      </c>
      <c r="K3425">
        <v>3.1418200000000001</v>
      </c>
      <c r="L3425">
        <v>1.23054</v>
      </c>
      <c r="M3425">
        <v>45.398800000000001</v>
      </c>
      <c r="N3425" s="4">
        <f t="shared" si="54"/>
        <v>0.20259763313609466</v>
      </c>
    </row>
    <row r="3426" spans="1:14" x14ac:dyDescent="0.25">
      <c r="A3426" t="s">
        <v>29</v>
      </c>
      <c r="B3426">
        <v>1572.0061000000001</v>
      </c>
      <c r="C3426">
        <v>69.246399999999994</v>
      </c>
      <c r="D3426">
        <v>12.1875</v>
      </c>
      <c r="E3426">
        <v>-7.5702699999999998</v>
      </c>
      <c r="F3426">
        <v>2.35928</v>
      </c>
      <c r="G3426">
        <v>2.5389100000000001E-2</v>
      </c>
      <c r="H3426">
        <v>0.27270899999999998</v>
      </c>
      <c r="I3426">
        <v>84.625</v>
      </c>
      <c r="J3426">
        <v>3.32897</v>
      </c>
      <c r="K3426">
        <v>3.1379100000000002</v>
      </c>
      <c r="L3426">
        <v>1.2302</v>
      </c>
      <c r="M3426">
        <v>45.398800000000001</v>
      </c>
      <c r="N3426" s="4">
        <f t="shared" si="54"/>
        <v>0.19569230769230764</v>
      </c>
    </row>
    <row r="3427" spans="1:14" x14ac:dyDescent="0.25">
      <c r="A3427" t="s">
        <v>29</v>
      </c>
      <c r="B3427">
        <v>1572.1586</v>
      </c>
      <c r="C3427">
        <v>70.825900000000004</v>
      </c>
      <c r="D3427">
        <v>12.1797</v>
      </c>
      <c r="E3427">
        <v>-7.0077999999999996</v>
      </c>
      <c r="F3427">
        <v>2.3494999999999999</v>
      </c>
      <c r="G3427">
        <v>1.37E-2</v>
      </c>
      <c r="H3427">
        <v>0.28910000000000002</v>
      </c>
      <c r="I3427">
        <v>84.3125</v>
      </c>
      <c r="J3427">
        <v>3.3025000000000002</v>
      </c>
      <c r="K3427">
        <v>3.0985</v>
      </c>
      <c r="L3427">
        <v>1.2512000000000001</v>
      </c>
      <c r="M3427">
        <v>45.398800000000001</v>
      </c>
      <c r="N3427" s="4">
        <f t="shared" si="54"/>
        <v>0.20147928994082842</v>
      </c>
    </row>
    <row r="3428" spans="1:14" x14ac:dyDescent="0.25">
      <c r="A3428" t="s">
        <v>29</v>
      </c>
      <c r="B3428">
        <v>1572.3108999999999</v>
      </c>
      <c r="C3428">
        <v>71.962900000000005</v>
      </c>
      <c r="D3428">
        <v>12.1875</v>
      </c>
      <c r="E3428">
        <v>-6.57369</v>
      </c>
      <c r="F3428">
        <v>2.34761</v>
      </c>
      <c r="G3428">
        <v>9.8124400000000004E-3</v>
      </c>
      <c r="H3428">
        <v>0.31073099999999998</v>
      </c>
      <c r="I3428">
        <v>83.814099999999996</v>
      </c>
      <c r="J3428">
        <v>3.3158599999999998</v>
      </c>
      <c r="K3428">
        <v>3.1193300000000002</v>
      </c>
      <c r="L3428">
        <v>1.2607699999999999</v>
      </c>
      <c r="M3428">
        <v>45.398800000000001</v>
      </c>
      <c r="N3428" s="4">
        <f t="shared" si="54"/>
        <v>0.20259763313609466</v>
      </c>
    </row>
    <row r="3429" spans="1:14" x14ac:dyDescent="0.25">
      <c r="A3429" t="s">
        <v>29</v>
      </c>
      <c r="B3429">
        <v>1572.4634000000001</v>
      </c>
      <c r="C3429">
        <v>72.185299999999998</v>
      </c>
      <c r="D3429">
        <v>12.2422</v>
      </c>
      <c r="E3429">
        <v>-5.8867000000000003</v>
      </c>
      <c r="F3429">
        <v>2.3515000000000001</v>
      </c>
      <c r="G3429">
        <v>8.8000000000000005E-3</v>
      </c>
      <c r="H3429">
        <v>0.3049</v>
      </c>
      <c r="I3429">
        <v>83.375</v>
      </c>
      <c r="J3429">
        <v>3.4826000000000001</v>
      </c>
      <c r="K3429">
        <v>3.2814999999999999</v>
      </c>
      <c r="L3429">
        <v>1.2841</v>
      </c>
      <c r="M3429">
        <v>45.398800000000001</v>
      </c>
      <c r="N3429" s="4">
        <f t="shared" si="54"/>
        <v>0.20029585798816557</v>
      </c>
    </row>
    <row r="3430" spans="1:14" x14ac:dyDescent="0.25">
      <c r="A3430" t="s">
        <v>29</v>
      </c>
      <c r="B3430">
        <v>1572.6157000000001</v>
      </c>
      <c r="C3430">
        <v>70.38</v>
      </c>
      <c r="D3430">
        <v>12.343400000000001</v>
      </c>
      <c r="E3430">
        <v>-5.2466600000000003</v>
      </c>
      <c r="F3430">
        <v>2.34951</v>
      </c>
      <c r="G3430">
        <v>3.4215500000000002E-3</v>
      </c>
      <c r="H3430">
        <v>0.27571699999999999</v>
      </c>
      <c r="I3430">
        <v>83.063699999999997</v>
      </c>
      <c r="J3430">
        <v>3.6744300000000001</v>
      </c>
      <c r="K3430">
        <v>3.4941499999999999</v>
      </c>
      <c r="L3430">
        <v>1.4230400000000001</v>
      </c>
      <c r="M3430">
        <v>45.398800000000001</v>
      </c>
      <c r="N3430" s="4">
        <f t="shared" si="54"/>
        <v>0.20147337278106506</v>
      </c>
    </row>
    <row r="3431" spans="1:14" x14ac:dyDescent="0.25">
      <c r="A3431" t="s">
        <v>29</v>
      </c>
      <c r="B3431">
        <v>1572.7682</v>
      </c>
      <c r="C3431">
        <v>68.204400000000007</v>
      </c>
      <c r="D3431">
        <v>12.2813</v>
      </c>
      <c r="E3431">
        <v>-5.1798000000000002</v>
      </c>
      <c r="F3431">
        <v>2.3553899999999999</v>
      </c>
      <c r="G3431">
        <v>4.8975900000000003E-3</v>
      </c>
      <c r="H3431">
        <v>0.256631</v>
      </c>
      <c r="I3431">
        <v>82.937700000000007</v>
      </c>
      <c r="J3431">
        <v>3.78532</v>
      </c>
      <c r="K3431">
        <v>3.6122100000000001</v>
      </c>
      <c r="L3431">
        <v>1.43858</v>
      </c>
      <c r="M3431">
        <v>45.398800000000001</v>
      </c>
      <c r="N3431" s="4">
        <f t="shared" si="54"/>
        <v>0.19799408284023673</v>
      </c>
    </row>
    <row r="3432" spans="1:14" x14ac:dyDescent="0.25">
      <c r="A3432" t="s">
        <v>29</v>
      </c>
      <c r="B3432">
        <v>1572.9204999999999</v>
      </c>
      <c r="C3432">
        <v>68.03</v>
      </c>
      <c r="D3432">
        <v>12.2347</v>
      </c>
      <c r="E3432">
        <v>-5.98766</v>
      </c>
      <c r="F3432">
        <v>2.3476400000000002</v>
      </c>
      <c r="G3432">
        <v>-1.9614799999999998E-3</v>
      </c>
      <c r="H3432">
        <v>0.26604699999999998</v>
      </c>
      <c r="I3432">
        <v>83.496899999999997</v>
      </c>
      <c r="J3432">
        <v>3.8287599999999999</v>
      </c>
      <c r="K3432">
        <v>3.6511800000000001</v>
      </c>
      <c r="L3432">
        <v>1.3305100000000001</v>
      </c>
      <c r="M3432">
        <v>45.398800000000001</v>
      </c>
      <c r="N3432" s="4">
        <f t="shared" si="54"/>
        <v>0.2025798816568046</v>
      </c>
    </row>
    <row r="3433" spans="1:14" x14ac:dyDescent="0.25">
      <c r="A3433" t="s">
        <v>29</v>
      </c>
      <c r="B3433">
        <v>1573.0730000000001</v>
      </c>
      <c r="C3433">
        <v>69.290499999999994</v>
      </c>
      <c r="D3433">
        <v>12.195399999999999</v>
      </c>
      <c r="E3433">
        <v>-6.8624000000000001</v>
      </c>
      <c r="F3433">
        <v>2.3514900000000001</v>
      </c>
      <c r="G3433" s="2">
        <v>-6.4256400000000002E-6</v>
      </c>
      <c r="H3433">
        <v>0.28802899999999998</v>
      </c>
      <c r="I3433">
        <v>84.247600000000006</v>
      </c>
      <c r="J3433">
        <v>3.67639</v>
      </c>
      <c r="K3433">
        <v>3.54793</v>
      </c>
      <c r="L3433">
        <v>1.2894300000000001</v>
      </c>
      <c r="M3433">
        <v>45.398800000000001</v>
      </c>
      <c r="N3433" s="4">
        <f t="shared" si="54"/>
        <v>0.20030177514792893</v>
      </c>
    </row>
    <row r="3434" spans="1:14" x14ac:dyDescent="0.25">
      <c r="A3434" t="s">
        <v>29</v>
      </c>
      <c r="B3434">
        <v>1573.2253000000001</v>
      </c>
      <c r="C3434">
        <v>69.482100000000003</v>
      </c>
      <c r="D3434">
        <v>12.1953</v>
      </c>
      <c r="E3434">
        <v>-7.7401999999999997</v>
      </c>
      <c r="F3434">
        <v>2.3456000000000001</v>
      </c>
      <c r="G3434">
        <v>-2E-3</v>
      </c>
      <c r="H3434">
        <v>0.30030000000000001</v>
      </c>
      <c r="I3434">
        <v>83.9375</v>
      </c>
      <c r="J3434">
        <v>3.4784000000000002</v>
      </c>
      <c r="K3434">
        <v>3.4033000000000002</v>
      </c>
      <c r="L3434">
        <v>1.3006</v>
      </c>
      <c r="M3434">
        <v>45.398800000000001</v>
      </c>
      <c r="N3434" s="4">
        <f t="shared" si="54"/>
        <v>0.2037869822485206</v>
      </c>
    </row>
    <row r="3435" spans="1:14" x14ac:dyDescent="0.25">
      <c r="A3435" t="s">
        <v>29</v>
      </c>
      <c r="B3435">
        <v>1573.3778</v>
      </c>
      <c r="C3435">
        <v>69.590999999999994</v>
      </c>
      <c r="D3435">
        <v>12.203099999999999</v>
      </c>
      <c r="E3435">
        <v>-8.2981200000000008</v>
      </c>
      <c r="F3435">
        <v>2.3533599999999999</v>
      </c>
      <c r="G3435">
        <v>1.02411E-2</v>
      </c>
      <c r="H3435">
        <v>0.29303499999999999</v>
      </c>
      <c r="I3435">
        <v>82.755700000000004</v>
      </c>
      <c r="J3435">
        <v>3.5081600000000002</v>
      </c>
      <c r="K3435">
        <v>3.4350499999999999</v>
      </c>
      <c r="L3435">
        <v>1.2886599999999999</v>
      </c>
      <c r="M3435">
        <v>45.398800000000001</v>
      </c>
      <c r="N3435" s="4">
        <f t="shared" si="54"/>
        <v>0.19919526627218939</v>
      </c>
    </row>
    <row r="3436" spans="1:14" x14ac:dyDescent="0.25">
      <c r="A3436" t="s">
        <v>29</v>
      </c>
      <c r="B3436">
        <v>1573.5301999999999</v>
      </c>
      <c r="C3436">
        <v>71.135900000000007</v>
      </c>
      <c r="D3436">
        <v>12.234299999999999</v>
      </c>
      <c r="E3436">
        <v>-8.1097099999999998</v>
      </c>
      <c r="F3436">
        <v>2.3963299999999998</v>
      </c>
      <c r="G3436">
        <v>3.80553E-2</v>
      </c>
      <c r="H3436">
        <v>0.27762500000000001</v>
      </c>
      <c r="I3436">
        <v>81.813999999999993</v>
      </c>
      <c r="J3436">
        <v>3.7317399999999998</v>
      </c>
      <c r="K3436">
        <v>3.5796700000000001</v>
      </c>
      <c r="L3436">
        <v>1.26654</v>
      </c>
      <c r="M3436">
        <v>45.398800000000001</v>
      </c>
      <c r="N3436" s="4">
        <f t="shared" si="54"/>
        <v>0.17376923076923084</v>
      </c>
    </row>
    <row r="3437" spans="1:14" x14ac:dyDescent="0.25">
      <c r="A3437" t="s">
        <v>29</v>
      </c>
      <c r="B3437">
        <v>1573.6824999999999</v>
      </c>
      <c r="C3437">
        <v>73.122799999999998</v>
      </c>
      <c r="D3437">
        <v>12.273400000000001</v>
      </c>
      <c r="E3437">
        <v>-7.5449000000000002</v>
      </c>
      <c r="F3437">
        <v>2.4451999999999998</v>
      </c>
      <c r="G3437">
        <v>4.7399999999999998E-2</v>
      </c>
      <c r="H3437">
        <v>0.27689999999999998</v>
      </c>
      <c r="I3437">
        <v>81.75</v>
      </c>
      <c r="J3437">
        <v>4.0331999999999999</v>
      </c>
      <c r="K3437">
        <v>3.7957999999999998</v>
      </c>
      <c r="L3437">
        <v>1.6398999999999999</v>
      </c>
      <c r="M3437">
        <v>45.398800000000001</v>
      </c>
      <c r="N3437" s="4">
        <f t="shared" si="54"/>
        <v>0.14485207100591724</v>
      </c>
    </row>
    <row r="3438" spans="1:14" x14ac:dyDescent="0.25">
      <c r="A3438" t="s">
        <v>29</v>
      </c>
      <c r="B3438">
        <v>1573.835</v>
      </c>
      <c r="C3438">
        <v>73.309899999999999</v>
      </c>
      <c r="D3438">
        <v>12.273400000000001</v>
      </c>
      <c r="E3438">
        <v>-6.62331</v>
      </c>
      <c r="F3438">
        <v>2.4627599999999998</v>
      </c>
      <c r="G3438">
        <v>3.9119899999999999E-2</v>
      </c>
      <c r="H3438">
        <v>0.28657700000000003</v>
      </c>
      <c r="I3438">
        <v>82.622900000000001</v>
      </c>
      <c r="J3438">
        <v>4.21915</v>
      </c>
      <c r="K3438">
        <v>3.9544199999999998</v>
      </c>
      <c r="L3438">
        <v>2.1255299999999999</v>
      </c>
      <c r="M3438">
        <v>45.398800000000001</v>
      </c>
      <c r="N3438" s="4">
        <f t="shared" si="54"/>
        <v>0.13446153846153852</v>
      </c>
    </row>
    <row r="3439" spans="1:14" x14ac:dyDescent="0.25">
      <c r="A3439" t="s">
        <v>29</v>
      </c>
      <c r="B3439">
        <v>1573.9873</v>
      </c>
      <c r="C3439">
        <v>74.278199999999998</v>
      </c>
      <c r="D3439">
        <v>12.172000000000001</v>
      </c>
      <c r="E3439">
        <v>-5.8892899999999999</v>
      </c>
      <c r="F3439">
        <v>2.4257300000000002</v>
      </c>
      <c r="G3439">
        <v>1.32208E-2</v>
      </c>
      <c r="H3439">
        <v>0.29519299999999998</v>
      </c>
      <c r="I3439">
        <v>85.185400000000001</v>
      </c>
      <c r="J3439">
        <v>4.2608699999999997</v>
      </c>
      <c r="K3439">
        <v>4.0359299999999996</v>
      </c>
      <c r="L3439">
        <v>1.88429</v>
      </c>
      <c r="M3439">
        <v>45.398800000000001</v>
      </c>
      <c r="N3439" s="4">
        <f t="shared" si="54"/>
        <v>0.15637278106508865</v>
      </c>
    </row>
    <row r="3440" spans="1:14" x14ac:dyDescent="0.25">
      <c r="A3440" t="s">
        <v>29</v>
      </c>
      <c r="B3440">
        <v>1574.1397999999999</v>
      </c>
      <c r="C3440">
        <v>76.333299999999994</v>
      </c>
      <c r="D3440">
        <v>12.132999999999999</v>
      </c>
      <c r="E3440">
        <v>-5.5793400000000002</v>
      </c>
      <c r="F3440">
        <v>2.3946200000000002</v>
      </c>
      <c r="G3440">
        <v>1.4196E-2</v>
      </c>
      <c r="H3440">
        <v>0.28763</v>
      </c>
      <c r="I3440">
        <v>86.930499999999995</v>
      </c>
      <c r="J3440">
        <v>4.12216</v>
      </c>
      <c r="K3440">
        <v>3.94347</v>
      </c>
      <c r="L3440">
        <v>1.6193599999999999</v>
      </c>
      <c r="M3440">
        <v>45.398800000000001</v>
      </c>
      <c r="N3440" s="4">
        <f t="shared" si="54"/>
        <v>0.17478106508875726</v>
      </c>
    </row>
    <row r="3441" spans="1:14" x14ac:dyDescent="0.25">
      <c r="A3441" t="s">
        <v>29</v>
      </c>
      <c r="B3441">
        <v>1574.2920999999999</v>
      </c>
      <c r="C3441">
        <v>76.965500000000006</v>
      </c>
      <c r="D3441">
        <v>12.1328</v>
      </c>
      <c r="E3441">
        <v>-5.6249200000000004</v>
      </c>
      <c r="F3441">
        <v>2.3925000000000001</v>
      </c>
      <c r="G3441">
        <v>2.4383599999999998E-2</v>
      </c>
      <c r="H3441">
        <v>0.28051100000000001</v>
      </c>
      <c r="I3441">
        <v>86.438299999999998</v>
      </c>
      <c r="J3441">
        <v>3.85982</v>
      </c>
      <c r="K3441">
        <v>3.72485</v>
      </c>
      <c r="L3441">
        <v>1.8750899999999999</v>
      </c>
      <c r="M3441">
        <v>45.398800000000001</v>
      </c>
      <c r="N3441" s="4">
        <f t="shared" si="54"/>
        <v>0.17603550295857981</v>
      </c>
    </row>
    <row r="3442" spans="1:14" x14ac:dyDescent="0.25">
      <c r="A3442" t="s">
        <v>29</v>
      </c>
      <c r="B3442">
        <v>1574.4446</v>
      </c>
      <c r="C3442">
        <v>75.497799999999998</v>
      </c>
      <c r="D3442">
        <v>12.1328</v>
      </c>
      <c r="E3442">
        <v>-5.9199000000000002</v>
      </c>
      <c r="F3442">
        <v>2.3944999999999999</v>
      </c>
      <c r="G3442">
        <v>2.8799999999999999E-2</v>
      </c>
      <c r="H3442">
        <v>0.27689999999999998</v>
      </c>
      <c r="I3442">
        <v>85.375</v>
      </c>
      <c r="J3442">
        <v>3.8029999999999999</v>
      </c>
      <c r="K3442">
        <v>3.6897000000000002</v>
      </c>
      <c r="L3442">
        <v>1.7582</v>
      </c>
      <c r="M3442">
        <v>45.398800000000001</v>
      </c>
      <c r="N3442" s="4">
        <f t="shared" si="54"/>
        <v>0.17485207100591721</v>
      </c>
    </row>
    <row r="3443" spans="1:14" x14ac:dyDescent="0.25">
      <c r="A3443" t="s">
        <v>29</v>
      </c>
      <c r="B3443">
        <v>1574.5969</v>
      </c>
      <c r="C3443">
        <v>73.628799999999998</v>
      </c>
      <c r="D3443">
        <v>12.1328</v>
      </c>
      <c r="E3443">
        <v>-6.5214699999999999</v>
      </c>
      <c r="F3443">
        <v>2.3866299999999998</v>
      </c>
      <c r="G3443">
        <v>2.6407699999999999E-2</v>
      </c>
      <c r="H3443">
        <v>0.26982299999999998</v>
      </c>
      <c r="I3443">
        <v>84.191299999999998</v>
      </c>
      <c r="J3443">
        <v>3.8393799999999998</v>
      </c>
      <c r="K3443">
        <v>3.7374499999999999</v>
      </c>
      <c r="L3443">
        <v>1.5052099999999999</v>
      </c>
      <c r="M3443">
        <v>45.398800000000001</v>
      </c>
      <c r="N3443" s="4">
        <f t="shared" si="54"/>
        <v>0.17950887573964505</v>
      </c>
    </row>
    <row r="3444" spans="1:14" x14ac:dyDescent="0.25">
      <c r="A3444" t="s">
        <v>29</v>
      </c>
      <c r="B3444">
        <v>1574.7493999999999</v>
      </c>
      <c r="C3444">
        <v>73.216800000000006</v>
      </c>
      <c r="D3444">
        <v>12.171900000000001</v>
      </c>
      <c r="E3444">
        <v>-7.2670000000000003</v>
      </c>
      <c r="F3444">
        <v>2.3671199999999999</v>
      </c>
      <c r="G3444">
        <v>1.7107500000000001E-2</v>
      </c>
      <c r="H3444">
        <v>0.26810099999999998</v>
      </c>
      <c r="I3444">
        <v>83.500500000000002</v>
      </c>
      <c r="J3444">
        <v>3.7399800000000001</v>
      </c>
      <c r="K3444">
        <v>3.6845400000000001</v>
      </c>
      <c r="L3444">
        <v>1.4414499999999999</v>
      </c>
      <c r="M3444">
        <v>45.398800000000001</v>
      </c>
      <c r="N3444" s="4">
        <f t="shared" si="54"/>
        <v>0.19105325443786986</v>
      </c>
    </row>
    <row r="3445" spans="1:14" x14ac:dyDescent="0.25">
      <c r="A3445" t="s">
        <v>29</v>
      </c>
      <c r="B3445">
        <v>1574.9016999999999</v>
      </c>
      <c r="C3445">
        <v>72.142700000000005</v>
      </c>
      <c r="D3445">
        <v>12.1874</v>
      </c>
      <c r="E3445">
        <v>-7.6527599999999998</v>
      </c>
      <c r="F3445">
        <v>2.3671000000000002</v>
      </c>
      <c r="G3445">
        <v>1.7597999999999999E-2</v>
      </c>
      <c r="H3445">
        <v>0.26760200000000001</v>
      </c>
      <c r="I3445">
        <v>83.251000000000005</v>
      </c>
      <c r="J3445">
        <v>3.6383100000000002</v>
      </c>
      <c r="K3445">
        <v>3.5808200000000001</v>
      </c>
      <c r="L3445">
        <v>1.3874200000000001</v>
      </c>
      <c r="M3445">
        <v>45.398800000000001</v>
      </c>
      <c r="N3445" s="4">
        <f t="shared" si="54"/>
        <v>0.19106508875739631</v>
      </c>
    </row>
    <row r="3446" spans="1:14" x14ac:dyDescent="0.25">
      <c r="A3446" t="s">
        <v>29</v>
      </c>
      <c r="B3446">
        <v>1575.0542</v>
      </c>
      <c r="C3446">
        <v>70.484800000000007</v>
      </c>
      <c r="D3446">
        <v>12.171900000000001</v>
      </c>
      <c r="E3446">
        <v>-7.6055799999999998</v>
      </c>
      <c r="F3446">
        <v>2.3612099999999998</v>
      </c>
      <c r="G3446">
        <v>1.6102399999999999E-2</v>
      </c>
      <c r="H3446">
        <v>0.27468900000000002</v>
      </c>
      <c r="I3446">
        <v>83.624399999999994</v>
      </c>
      <c r="J3446">
        <v>3.5847899999999999</v>
      </c>
      <c r="K3446">
        <v>3.5370699999999999</v>
      </c>
      <c r="L3446">
        <v>1.34866</v>
      </c>
      <c r="M3446">
        <v>45.398800000000001</v>
      </c>
      <c r="N3446" s="4">
        <f t="shared" si="54"/>
        <v>0.19455029585798825</v>
      </c>
    </row>
    <row r="3447" spans="1:14" x14ac:dyDescent="0.25">
      <c r="A3447" t="s">
        <v>29</v>
      </c>
      <c r="B3447">
        <v>1575.2065</v>
      </c>
      <c r="C3447">
        <v>69.907200000000003</v>
      </c>
      <c r="D3447">
        <v>12.132999999999999</v>
      </c>
      <c r="E3447">
        <v>-7.29087</v>
      </c>
      <c r="F3447">
        <v>2.3554300000000001</v>
      </c>
      <c r="G3447">
        <v>1.3713400000000001E-2</v>
      </c>
      <c r="H3447">
        <v>0.27340700000000001</v>
      </c>
      <c r="I3447">
        <v>84.495099999999994</v>
      </c>
      <c r="J3447">
        <v>3.4875500000000001</v>
      </c>
      <c r="K3447">
        <v>3.4862799999999998</v>
      </c>
      <c r="L3447">
        <v>1.3597399999999999</v>
      </c>
      <c r="M3447">
        <v>45.398800000000001</v>
      </c>
      <c r="N3447" s="4">
        <f t="shared" si="54"/>
        <v>0.19797041420118333</v>
      </c>
    </row>
    <row r="3448" spans="1:14" x14ac:dyDescent="0.25">
      <c r="A3448" t="s">
        <v>29</v>
      </c>
      <c r="B3448">
        <v>1575.3589999999999</v>
      </c>
      <c r="C3448">
        <v>69.234300000000005</v>
      </c>
      <c r="D3448">
        <v>12.1173</v>
      </c>
      <c r="E3448">
        <v>-6.7868199999999996</v>
      </c>
      <c r="F3448">
        <v>2.3476300000000001</v>
      </c>
      <c r="G3448">
        <v>1.17064E-2</v>
      </c>
      <c r="H3448">
        <v>0.26881500000000003</v>
      </c>
      <c r="I3448">
        <v>85.060699999999997</v>
      </c>
      <c r="J3448">
        <v>3.3419699999999999</v>
      </c>
      <c r="K3448">
        <v>3.3131599999999999</v>
      </c>
      <c r="L3448">
        <v>1.3789400000000001</v>
      </c>
      <c r="M3448">
        <v>45.398800000000001</v>
      </c>
      <c r="N3448" s="4">
        <f t="shared" si="54"/>
        <v>0.20258579881656796</v>
      </c>
    </row>
    <row r="3449" spans="1:14" x14ac:dyDescent="0.25">
      <c r="A3449" t="s">
        <v>29</v>
      </c>
      <c r="B3449">
        <v>1575.5114000000001</v>
      </c>
      <c r="C3449">
        <v>69.513400000000004</v>
      </c>
      <c r="D3449">
        <v>12.1172</v>
      </c>
      <c r="E3449">
        <v>-6.0937999999999999</v>
      </c>
      <c r="F3449">
        <v>2.3456000000000001</v>
      </c>
      <c r="G3449">
        <v>7.3000000000000001E-3</v>
      </c>
      <c r="H3449">
        <v>0.27200000000000002</v>
      </c>
      <c r="I3449">
        <v>84.6875</v>
      </c>
      <c r="J3449">
        <v>3.2863000000000002</v>
      </c>
      <c r="K3449">
        <v>3.2067999999999999</v>
      </c>
      <c r="L3449">
        <v>1.3346</v>
      </c>
      <c r="M3449">
        <v>45.398800000000001</v>
      </c>
      <c r="N3449" s="4">
        <f t="shared" si="54"/>
        <v>0.2037869822485206</v>
      </c>
    </row>
    <row r="3450" spans="1:14" x14ac:dyDescent="0.25">
      <c r="A3450" t="s">
        <v>29</v>
      </c>
      <c r="B3450">
        <v>1575.6637000000001</v>
      </c>
      <c r="C3450">
        <v>71.8322</v>
      </c>
      <c r="D3450">
        <v>12.1172</v>
      </c>
      <c r="E3450">
        <v>-5.5276699999999996</v>
      </c>
      <c r="F3450">
        <v>2.35337</v>
      </c>
      <c r="G3450">
        <v>1.2678500000000001E-2</v>
      </c>
      <c r="H3450">
        <v>0.27030700000000002</v>
      </c>
      <c r="I3450">
        <v>83.255700000000004</v>
      </c>
      <c r="J3450">
        <v>3.3868999999999998</v>
      </c>
      <c r="K3450">
        <v>3.2805</v>
      </c>
      <c r="L3450">
        <v>1.41089</v>
      </c>
      <c r="M3450">
        <v>45.398800000000001</v>
      </c>
      <c r="N3450" s="4">
        <f t="shared" si="54"/>
        <v>0.19918934911242603</v>
      </c>
    </row>
    <row r="3451" spans="1:14" x14ac:dyDescent="0.25">
      <c r="A3451" t="s">
        <v>29</v>
      </c>
      <c r="B3451">
        <v>1575.8162</v>
      </c>
      <c r="C3451">
        <v>73.495099999999994</v>
      </c>
      <c r="D3451">
        <v>12.1328</v>
      </c>
      <c r="E3451">
        <v>-5.4142799999999998</v>
      </c>
      <c r="F3451">
        <v>2.37297</v>
      </c>
      <c r="G3451">
        <v>2.8275000000000002E-2</v>
      </c>
      <c r="H3451">
        <v>0.265907</v>
      </c>
      <c r="I3451">
        <v>81.440399999999997</v>
      </c>
      <c r="J3451">
        <v>3.6322100000000002</v>
      </c>
      <c r="K3451">
        <v>3.4662999999999999</v>
      </c>
      <c r="L3451">
        <v>1.7505500000000001</v>
      </c>
      <c r="M3451">
        <v>45.398800000000001</v>
      </c>
      <c r="N3451" s="4">
        <f t="shared" si="54"/>
        <v>0.18759171597633131</v>
      </c>
    </row>
    <row r="3452" spans="1:14" x14ac:dyDescent="0.25">
      <c r="A3452" t="s">
        <v>29</v>
      </c>
      <c r="B3452">
        <v>1575.9684999999999</v>
      </c>
      <c r="C3452">
        <v>73.342399999999998</v>
      </c>
      <c r="D3452">
        <v>12.179399999999999</v>
      </c>
      <c r="E3452">
        <v>-5.7403700000000004</v>
      </c>
      <c r="F3452">
        <v>2.3982600000000001</v>
      </c>
      <c r="G3452">
        <v>3.7547999999999998E-2</v>
      </c>
      <c r="H3452">
        <v>0.25446400000000002</v>
      </c>
      <c r="I3452">
        <v>80.194500000000005</v>
      </c>
      <c r="J3452">
        <v>4.0486599999999999</v>
      </c>
      <c r="K3452">
        <v>3.7971400000000002</v>
      </c>
      <c r="L3452">
        <v>1.9858800000000001</v>
      </c>
      <c r="M3452">
        <v>45.398800000000001</v>
      </c>
      <c r="N3452" s="4">
        <f t="shared" si="54"/>
        <v>0.17262721893491118</v>
      </c>
    </row>
    <row r="3453" spans="1:14" x14ac:dyDescent="0.25">
      <c r="A3453" t="s">
        <v>29</v>
      </c>
      <c r="B3453">
        <v>1576.1210000000001</v>
      </c>
      <c r="C3453">
        <v>71.112499999999997</v>
      </c>
      <c r="D3453">
        <v>12.1953</v>
      </c>
      <c r="E3453">
        <v>-6.2389999999999999</v>
      </c>
      <c r="F3453">
        <v>2.42563</v>
      </c>
      <c r="G3453">
        <v>3.61036E-2</v>
      </c>
      <c r="H3453">
        <v>0.240035</v>
      </c>
      <c r="I3453">
        <v>80.499200000000002</v>
      </c>
      <c r="J3453">
        <v>4.3965699999999996</v>
      </c>
      <c r="K3453">
        <v>4.0648600000000004</v>
      </c>
      <c r="L3453">
        <v>2.0232100000000002</v>
      </c>
      <c r="M3453">
        <v>45.398800000000001</v>
      </c>
      <c r="N3453" s="4">
        <f t="shared" si="54"/>
        <v>0.15643195266272189</v>
      </c>
    </row>
    <row r="3454" spans="1:14" x14ac:dyDescent="0.25">
      <c r="A3454" t="s">
        <v>29</v>
      </c>
      <c r="B3454">
        <v>1576.2733000000001</v>
      </c>
      <c r="C3454">
        <v>71.044600000000003</v>
      </c>
      <c r="D3454">
        <v>12.2812</v>
      </c>
      <c r="E3454">
        <v>-6.6757999999999997</v>
      </c>
      <c r="F3454">
        <v>2.4178999999999999</v>
      </c>
      <c r="G3454">
        <v>2.0500000000000001E-2</v>
      </c>
      <c r="H3454">
        <v>0.23899999999999999</v>
      </c>
      <c r="I3454">
        <v>81.5</v>
      </c>
      <c r="J3454">
        <v>4.3352000000000004</v>
      </c>
      <c r="K3454">
        <v>4.0128000000000004</v>
      </c>
      <c r="L3454">
        <v>1.7157</v>
      </c>
      <c r="M3454">
        <v>45.398800000000001</v>
      </c>
      <c r="N3454" s="4">
        <f t="shared" si="54"/>
        <v>0.16100591715976331</v>
      </c>
    </row>
    <row r="3455" spans="1:14" x14ac:dyDescent="0.25">
      <c r="A3455" t="s">
        <v>29</v>
      </c>
      <c r="B3455">
        <v>1576.4258</v>
      </c>
      <c r="C3455">
        <v>71.838300000000004</v>
      </c>
      <c r="D3455">
        <v>12.1412</v>
      </c>
      <c r="E3455">
        <v>-6.9228100000000001</v>
      </c>
      <c r="F3455">
        <v>2.4042500000000002</v>
      </c>
      <c r="G3455">
        <v>2.0997999999999999E-2</v>
      </c>
      <c r="H3455">
        <v>0.25015500000000002</v>
      </c>
      <c r="I3455">
        <v>82.371499999999997</v>
      </c>
      <c r="J3455">
        <v>3.97166</v>
      </c>
      <c r="K3455">
        <v>3.7533400000000001</v>
      </c>
      <c r="L3455">
        <v>1.4533499999999999</v>
      </c>
      <c r="M3455">
        <v>45.398800000000001</v>
      </c>
      <c r="N3455" s="4">
        <f t="shared" si="54"/>
        <v>0.16908284023668624</v>
      </c>
    </row>
    <row r="3456" spans="1:14" x14ac:dyDescent="0.25">
      <c r="A3456" t="s">
        <v>29</v>
      </c>
      <c r="B3456">
        <v>1576.5780999999999</v>
      </c>
      <c r="C3456">
        <v>71.311199999999999</v>
      </c>
      <c r="D3456">
        <v>12.140599999999999</v>
      </c>
      <c r="E3456">
        <v>-6.8399299999999998</v>
      </c>
      <c r="F3456">
        <v>2.3612700000000002</v>
      </c>
      <c r="G3456">
        <v>6.3236100000000003E-3</v>
      </c>
      <c r="H3456">
        <v>0.265376</v>
      </c>
      <c r="I3456">
        <v>82.811800000000005</v>
      </c>
      <c r="J3456">
        <v>3.71841</v>
      </c>
      <c r="K3456">
        <v>3.5271599999999999</v>
      </c>
      <c r="L3456">
        <v>1.36863</v>
      </c>
      <c r="M3456">
        <v>45.398800000000001</v>
      </c>
      <c r="N3456" s="4">
        <f t="shared" si="54"/>
        <v>0.19451479289940815</v>
      </c>
    </row>
    <row r="3457" spans="1:14" x14ac:dyDescent="0.25">
      <c r="A3457" t="s">
        <v>29</v>
      </c>
      <c r="B3457">
        <v>1576.7306000000001</v>
      </c>
      <c r="C3457">
        <v>70.607100000000003</v>
      </c>
      <c r="D3457">
        <v>12.109400000000001</v>
      </c>
      <c r="E3457">
        <v>-6.7089999999999996</v>
      </c>
      <c r="F3457">
        <v>2.3456000000000001</v>
      </c>
      <c r="G3457">
        <v>5.8999999999999999E-3</v>
      </c>
      <c r="H3457">
        <v>0.27289999999999998</v>
      </c>
      <c r="I3457">
        <v>82.5625</v>
      </c>
      <c r="J3457">
        <v>3.6505999999999998</v>
      </c>
      <c r="K3457">
        <v>3.4437000000000002</v>
      </c>
      <c r="L3457">
        <v>1.429</v>
      </c>
      <c r="M3457">
        <v>45.398800000000001</v>
      </c>
      <c r="N3457" s="4">
        <f t="shared" si="54"/>
        <v>0.2037869822485206</v>
      </c>
    </row>
    <row r="3458" spans="1:14" x14ac:dyDescent="0.25">
      <c r="A3458" t="s">
        <v>29</v>
      </c>
      <c r="B3458">
        <v>1576.8829000000001</v>
      </c>
      <c r="C3458">
        <v>69.5792</v>
      </c>
      <c r="D3458">
        <v>12.109400000000001</v>
      </c>
      <c r="E3458">
        <v>-6.53376</v>
      </c>
      <c r="F3458">
        <v>2.3437100000000002</v>
      </c>
      <c r="G3458">
        <v>1.0286E-2</v>
      </c>
      <c r="H3458">
        <v>0.27010899999999999</v>
      </c>
      <c r="I3458">
        <v>82.687100000000001</v>
      </c>
      <c r="J3458">
        <v>3.6395400000000002</v>
      </c>
      <c r="K3458">
        <v>3.4487800000000002</v>
      </c>
      <c r="L3458">
        <v>1.52888</v>
      </c>
      <c r="M3458">
        <v>45.398800000000001</v>
      </c>
      <c r="N3458" s="4">
        <f t="shared" si="54"/>
        <v>0.20490532544378684</v>
      </c>
    </row>
    <row r="3459" spans="1:14" x14ac:dyDescent="0.25">
      <c r="A3459" t="s">
        <v>29</v>
      </c>
      <c r="B3459">
        <v>1577.0354</v>
      </c>
      <c r="C3459">
        <v>68.576700000000002</v>
      </c>
      <c r="D3459">
        <v>12.109400000000001</v>
      </c>
      <c r="E3459">
        <v>-6.0921500000000002</v>
      </c>
      <c r="F3459">
        <v>2.3768699999999998</v>
      </c>
      <c r="G3459">
        <v>3.9976100000000001E-2</v>
      </c>
      <c r="H3459">
        <v>0.28948400000000002</v>
      </c>
      <c r="I3459">
        <v>82.6875</v>
      </c>
      <c r="J3459">
        <v>3.83304</v>
      </c>
      <c r="K3459">
        <v>3.58019</v>
      </c>
      <c r="L3459">
        <v>1.5661700000000001</v>
      </c>
      <c r="M3459">
        <v>45.398800000000001</v>
      </c>
      <c r="N3459" s="4">
        <f t="shared" si="54"/>
        <v>0.18528402366863914</v>
      </c>
    </row>
    <row r="3460" spans="1:14" x14ac:dyDescent="0.25">
      <c r="A3460" t="s">
        <v>29</v>
      </c>
      <c r="B3460">
        <v>1577.1876999999999</v>
      </c>
      <c r="C3460">
        <v>67.719899999999996</v>
      </c>
      <c r="D3460">
        <v>12.1249</v>
      </c>
      <c r="E3460">
        <v>-5.6521600000000003</v>
      </c>
      <c r="F3460">
        <v>2.3963199999999998</v>
      </c>
      <c r="G3460">
        <v>5.2649300000000003E-2</v>
      </c>
      <c r="H3460">
        <v>0.28910200000000003</v>
      </c>
      <c r="I3460">
        <v>82.376199999999997</v>
      </c>
      <c r="J3460">
        <v>3.80999</v>
      </c>
      <c r="K3460">
        <v>3.5767099999999998</v>
      </c>
      <c r="L3460">
        <v>1.44957</v>
      </c>
      <c r="M3460">
        <v>45.398800000000001</v>
      </c>
      <c r="N3460" s="4">
        <f t="shared" ref="N3460:N3523" si="55">($Q$2-F3460)/($Q$2-$Q$3)</f>
        <v>0.17377514792899418</v>
      </c>
    </row>
    <row r="3461" spans="1:14" x14ac:dyDescent="0.25">
      <c r="A3461" t="s">
        <v>29</v>
      </c>
      <c r="B3461">
        <v>1577.3400999999999</v>
      </c>
      <c r="C3461">
        <v>67.466899999999995</v>
      </c>
      <c r="D3461">
        <v>12.125</v>
      </c>
      <c r="E3461">
        <v>-5.3949100000000003</v>
      </c>
      <c r="F3461">
        <v>2.3886099999999999</v>
      </c>
      <c r="G3461">
        <v>4.0020399999999998E-2</v>
      </c>
      <c r="H3461">
        <v>0.29958299999999999</v>
      </c>
      <c r="I3461">
        <v>82.437399999999997</v>
      </c>
      <c r="J3461">
        <v>3.73732</v>
      </c>
      <c r="K3461">
        <v>3.5564300000000002</v>
      </c>
      <c r="L3461">
        <v>1.34836</v>
      </c>
      <c r="M3461">
        <v>45.398800000000001</v>
      </c>
      <c r="N3461" s="4">
        <f t="shared" si="55"/>
        <v>0.1783372781065089</v>
      </c>
    </row>
    <row r="3462" spans="1:14" x14ac:dyDescent="0.25">
      <c r="A3462" t="s">
        <v>29</v>
      </c>
      <c r="B3462">
        <v>1577.4926</v>
      </c>
      <c r="C3462">
        <v>68.778999999999996</v>
      </c>
      <c r="D3462">
        <v>12.0625</v>
      </c>
      <c r="E3462">
        <v>-5.5762</v>
      </c>
      <c r="F3462">
        <v>2.3671000000000002</v>
      </c>
      <c r="G3462">
        <v>2.3400000000000001E-2</v>
      </c>
      <c r="H3462">
        <v>0.30570000000000003</v>
      </c>
      <c r="I3462">
        <v>82.625</v>
      </c>
      <c r="J3462">
        <v>3.5922999999999998</v>
      </c>
      <c r="K3462">
        <v>3.4110999999999998</v>
      </c>
      <c r="L3462">
        <v>1.4137</v>
      </c>
      <c r="M3462">
        <v>45.398800000000001</v>
      </c>
      <c r="N3462" s="4">
        <f t="shared" si="55"/>
        <v>0.19106508875739631</v>
      </c>
    </row>
    <row r="3463" spans="1:14" x14ac:dyDescent="0.25">
      <c r="A3463" t="s">
        <v>29</v>
      </c>
      <c r="B3463">
        <v>1577.6449</v>
      </c>
      <c r="C3463">
        <v>69.791399999999996</v>
      </c>
      <c r="D3463">
        <v>12.046900000000001</v>
      </c>
      <c r="E3463">
        <v>-5.9616699999999998</v>
      </c>
      <c r="F3463">
        <v>2.3690899999999999</v>
      </c>
      <c r="G3463">
        <v>3.0277999999999999E-2</v>
      </c>
      <c r="H3463">
        <v>0.297925</v>
      </c>
      <c r="I3463">
        <v>82.811899999999994</v>
      </c>
      <c r="J3463">
        <v>3.4800599999999999</v>
      </c>
      <c r="K3463">
        <v>3.3000600000000002</v>
      </c>
      <c r="L3463">
        <v>1.43892</v>
      </c>
      <c r="M3463">
        <v>45.398800000000001</v>
      </c>
      <c r="N3463" s="4">
        <f t="shared" si="55"/>
        <v>0.18988757396449707</v>
      </c>
    </row>
    <row r="3464" spans="1:14" x14ac:dyDescent="0.25">
      <c r="A3464" t="s">
        <v>29</v>
      </c>
      <c r="B3464">
        <v>1577.7973999999999</v>
      </c>
      <c r="C3464">
        <v>69.794600000000003</v>
      </c>
      <c r="D3464">
        <v>12.046900000000001</v>
      </c>
      <c r="E3464">
        <v>-6.0995999999999997</v>
      </c>
      <c r="F3464">
        <v>2.3885999999999998</v>
      </c>
      <c r="G3464">
        <v>4.7399999999999998E-2</v>
      </c>
      <c r="H3464">
        <v>0.29170000000000001</v>
      </c>
      <c r="I3464">
        <v>83.3125</v>
      </c>
      <c r="J3464">
        <v>3.4039999999999999</v>
      </c>
      <c r="K3464">
        <v>3.3037000000000001</v>
      </c>
      <c r="L3464">
        <v>1.4663999999999999</v>
      </c>
      <c r="M3464">
        <v>45.398800000000001</v>
      </c>
      <c r="N3464" s="4">
        <f t="shared" si="55"/>
        <v>0.17834319526627226</v>
      </c>
    </row>
    <row r="3465" spans="1:14" x14ac:dyDescent="0.25">
      <c r="A3465" t="s">
        <v>29</v>
      </c>
      <c r="B3465">
        <v>1577.9496999999999</v>
      </c>
      <c r="C3465">
        <v>71.631</v>
      </c>
      <c r="D3465">
        <v>12.039099999999999</v>
      </c>
      <c r="E3465">
        <v>-6.3</v>
      </c>
      <c r="F3465">
        <v>2.3983599999999998</v>
      </c>
      <c r="G3465">
        <v>5.4172900000000003E-2</v>
      </c>
      <c r="H3465">
        <v>0.28741699999999998</v>
      </c>
      <c r="I3465">
        <v>83.7483</v>
      </c>
      <c r="J3465">
        <v>3.39663</v>
      </c>
      <c r="K3465">
        <v>3.2985199999999999</v>
      </c>
      <c r="L3465">
        <v>1.4828300000000001</v>
      </c>
      <c r="M3465">
        <v>45.398800000000001</v>
      </c>
      <c r="N3465" s="4">
        <f t="shared" si="55"/>
        <v>0.17256804733727818</v>
      </c>
    </row>
    <row r="3466" spans="1:14" x14ac:dyDescent="0.25">
      <c r="A3466" t="s">
        <v>29</v>
      </c>
      <c r="B3466">
        <v>1578.1022</v>
      </c>
      <c r="C3466">
        <v>73.869200000000006</v>
      </c>
      <c r="D3466">
        <v>12.046900000000001</v>
      </c>
      <c r="E3466">
        <v>-6.4411699999999996</v>
      </c>
      <c r="F3466">
        <v>2.3788299999999998</v>
      </c>
      <c r="G3466">
        <v>3.47313E-2</v>
      </c>
      <c r="H3466">
        <v>0.28829900000000003</v>
      </c>
      <c r="I3466">
        <v>83.937200000000004</v>
      </c>
      <c r="J3466">
        <v>3.37513</v>
      </c>
      <c r="K3466">
        <v>3.2982999999999998</v>
      </c>
      <c r="L3466">
        <v>1.4491499999999999</v>
      </c>
      <c r="M3466">
        <v>45.398800000000001</v>
      </c>
      <c r="N3466" s="4">
        <f t="shared" si="55"/>
        <v>0.18412426035502968</v>
      </c>
    </row>
    <row r="3467" spans="1:14" x14ac:dyDescent="0.25">
      <c r="A3467" t="s">
        <v>29</v>
      </c>
      <c r="B3467">
        <v>1578.2545</v>
      </c>
      <c r="C3467">
        <v>74.494299999999996</v>
      </c>
      <c r="D3467">
        <v>12.039099999999999</v>
      </c>
      <c r="E3467">
        <v>-6.6278499999999996</v>
      </c>
      <c r="F3467">
        <v>2.35941</v>
      </c>
      <c r="G3467">
        <v>2.1573700000000001E-2</v>
      </c>
      <c r="H3467">
        <v>0.28740500000000002</v>
      </c>
      <c r="I3467">
        <v>84.123999999999995</v>
      </c>
      <c r="J3467">
        <v>3.3761899999999998</v>
      </c>
      <c r="K3467">
        <v>3.3159000000000001</v>
      </c>
      <c r="L3467">
        <v>1.4313</v>
      </c>
      <c r="M3467">
        <v>45.398800000000001</v>
      </c>
      <c r="N3467" s="4">
        <f t="shared" si="55"/>
        <v>0.19561538461538458</v>
      </c>
    </row>
    <row r="3468" spans="1:14" x14ac:dyDescent="0.25">
      <c r="A3468" t="s">
        <v>29</v>
      </c>
      <c r="B3468">
        <v>1578.4069999999999</v>
      </c>
      <c r="C3468">
        <v>72.130399999999995</v>
      </c>
      <c r="D3468">
        <v>12.039099999999999</v>
      </c>
      <c r="E3468">
        <v>-6.6113600000000003</v>
      </c>
      <c r="F3468">
        <v>2.3651800000000001</v>
      </c>
      <c r="G3468">
        <v>3.8046700000000003E-2</v>
      </c>
      <c r="H3468">
        <v>0.282217</v>
      </c>
      <c r="I3468">
        <v>84.062700000000007</v>
      </c>
      <c r="J3468">
        <v>3.4261400000000002</v>
      </c>
      <c r="K3468">
        <v>3.3653400000000002</v>
      </c>
      <c r="L3468">
        <v>1.3954200000000001</v>
      </c>
      <c r="M3468">
        <v>45.398800000000001</v>
      </c>
      <c r="N3468" s="4">
        <f t="shared" si="55"/>
        <v>0.19220118343195261</v>
      </c>
    </row>
    <row r="3469" spans="1:14" x14ac:dyDescent="0.25">
      <c r="A3469" t="s">
        <v>29</v>
      </c>
      <c r="B3469">
        <v>1578.5592999999999</v>
      </c>
      <c r="C3469">
        <v>68.935299999999998</v>
      </c>
      <c r="D3469">
        <v>12.0938</v>
      </c>
      <c r="E3469">
        <v>-6.2343999999999999</v>
      </c>
      <c r="F3469">
        <v>2.371</v>
      </c>
      <c r="G3469">
        <v>5.5199999999999999E-2</v>
      </c>
      <c r="H3469">
        <v>0.28370000000000001</v>
      </c>
      <c r="I3469">
        <v>83.9375</v>
      </c>
      <c r="J3469">
        <v>3.4664999999999999</v>
      </c>
      <c r="K3469">
        <v>3.4134000000000002</v>
      </c>
      <c r="L3469">
        <v>1.3579000000000001</v>
      </c>
      <c r="M3469">
        <v>45.398800000000001</v>
      </c>
      <c r="N3469" s="4">
        <f t="shared" si="55"/>
        <v>0.18875739644970413</v>
      </c>
    </row>
    <row r="3470" spans="1:14" x14ac:dyDescent="0.25">
      <c r="A3470" t="s">
        <v>29</v>
      </c>
      <c r="B3470">
        <v>1578.7118</v>
      </c>
      <c r="C3470">
        <v>68.4221</v>
      </c>
      <c r="D3470">
        <v>12.0938</v>
      </c>
      <c r="E3470">
        <v>-5.6104000000000003</v>
      </c>
      <c r="F3470">
        <v>2.38463</v>
      </c>
      <c r="G3470">
        <v>6.3460299999999997E-2</v>
      </c>
      <c r="H3470">
        <v>0.28220699999999999</v>
      </c>
      <c r="I3470">
        <v>84.186300000000003</v>
      </c>
      <c r="J3470">
        <v>3.4177300000000002</v>
      </c>
      <c r="K3470">
        <v>3.4313099999999999</v>
      </c>
      <c r="L3470">
        <v>1.3373999999999999</v>
      </c>
      <c r="M3470">
        <v>45.398800000000001</v>
      </c>
      <c r="N3470" s="4">
        <f t="shared" si="55"/>
        <v>0.18069230769230765</v>
      </c>
    </row>
    <row r="3471" spans="1:14" x14ac:dyDescent="0.25">
      <c r="A3471" t="s">
        <v>29</v>
      </c>
      <c r="B3471">
        <v>1578.8641</v>
      </c>
      <c r="C3471">
        <v>68.684899999999999</v>
      </c>
      <c r="D3471">
        <v>12.0938</v>
      </c>
      <c r="E3471">
        <v>-5.1491400000000001</v>
      </c>
      <c r="F3471">
        <v>2.36713</v>
      </c>
      <c r="G3471">
        <v>4.1535299999999997E-2</v>
      </c>
      <c r="H3471">
        <v>0.27660899999999999</v>
      </c>
      <c r="I3471">
        <v>84.749099999999999</v>
      </c>
      <c r="J3471">
        <v>3.2806199999999999</v>
      </c>
      <c r="K3471">
        <v>3.34843</v>
      </c>
      <c r="L3471">
        <v>1.2751999999999999</v>
      </c>
      <c r="M3471">
        <v>45.398800000000001</v>
      </c>
      <c r="N3471" s="4">
        <f t="shared" si="55"/>
        <v>0.19104733727810652</v>
      </c>
    </row>
    <row r="3472" spans="1:14" x14ac:dyDescent="0.25">
      <c r="A3472" t="s">
        <v>29</v>
      </c>
      <c r="B3472">
        <v>1579.0165999999999</v>
      </c>
      <c r="C3472">
        <v>68.278999999999996</v>
      </c>
      <c r="D3472">
        <v>12.0938</v>
      </c>
      <c r="E3472">
        <v>-5.2050999999999998</v>
      </c>
      <c r="F3472">
        <v>2.3494999999999999</v>
      </c>
      <c r="G3472">
        <v>2.3900000000000001E-2</v>
      </c>
      <c r="H3472">
        <v>0.28639999999999999</v>
      </c>
      <c r="I3472">
        <v>85.6875</v>
      </c>
      <c r="J3472">
        <v>3.0743</v>
      </c>
      <c r="K3472">
        <v>3.1888999999999998</v>
      </c>
      <c r="L3472">
        <v>1.2014</v>
      </c>
      <c r="M3472">
        <v>45.398800000000001</v>
      </c>
      <c r="N3472" s="4">
        <f t="shared" si="55"/>
        <v>0.20147928994082842</v>
      </c>
    </row>
    <row r="3473" spans="1:14" x14ac:dyDescent="0.25">
      <c r="A3473" t="s">
        <v>29</v>
      </c>
      <c r="B3473">
        <v>1579.1688999999999</v>
      </c>
      <c r="C3473">
        <v>69.151899999999998</v>
      </c>
      <c r="D3473">
        <v>12.0938</v>
      </c>
      <c r="E3473">
        <v>-5.5285200000000003</v>
      </c>
      <c r="F3473">
        <v>2.3378299999999999</v>
      </c>
      <c r="G3473">
        <v>2.29024E-2</v>
      </c>
      <c r="H3473">
        <v>0.30615300000000001</v>
      </c>
      <c r="I3473">
        <v>86.498099999999994</v>
      </c>
      <c r="J3473">
        <v>2.8683900000000002</v>
      </c>
      <c r="K3473">
        <v>2.97451</v>
      </c>
      <c r="L3473">
        <v>1.13137</v>
      </c>
      <c r="M3473">
        <v>45.398800000000001</v>
      </c>
      <c r="N3473" s="4">
        <f t="shared" si="55"/>
        <v>0.20838461538461545</v>
      </c>
    </row>
    <row r="3474" spans="1:14" x14ac:dyDescent="0.25">
      <c r="A3474" t="s">
        <v>29</v>
      </c>
      <c r="B3474">
        <v>1579.3213000000001</v>
      </c>
      <c r="C3474">
        <v>72.385800000000003</v>
      </c>
      <c r="D3474">
        <v>12.109400000000001</v>
      </c>
      <c r="E3474">
        <v>-6.10304</v>
      </c>
      <c r="F3474">
        <v>2.3455900000000001</v>
      </c>
      <c r="G3474">
        <v>2.58976E-2</v>
      </c>
      <c r="H3474">
        <v>0.31569199999999997</v>
      </c>
      <c r="I3474">
        <v>86.437600000000003</v>
      </c>
      <c r="J3474">
        <v>2.7884600000000002</v>
      </c>
      <c r="K3474">
        <v>2.82952</v>
      </c>
      <c r="L3474">
        <v>1.3315399999999999</v>
      </c>
      <c r="M3474">
        <v>45.398800000000001</v>
      </c>
      <c r="N3474" s="4">
        <f t="shared" si="55"/>
        <v>0.20379289940828396</v>
      </c>
    </row>
    <row r="3475" spans="1:14" x14ac:dyDescent="0.25">
      <c r="A3475" t="s">
        <v>29</v>
      </c>
      <c r="B3475">
        <v>1579.4738</v>
      </c>
      <c r="C3475">
        <v>79.344899999999996</v>
      </c>
      <c r="D3475">
        <v>12.109400000000001</v>
      </c>
      <c r="E3475">
        <v>-6.3486200000000004</v>
      </c>
      <c r="F3475">
        <v>2.39819</v>
      </c>
      <c r="G3475">
        <v>5.1198599999999997E-2</v>
      </c>
      <c r="H3475">
        <v>0.30275200000000002</v>
      </c>
      <c r="I3475">
        <v>85.6905</v>
      </c>
      <c r="J3475">
        <v>3.0264500000000001</v>
      </c>
      <c r="K3475">
        <v>3.0660500000000002</v>
      </c>
      <c r="L3475">
        <v>2.79962</v>
      </c>
      <c r="M3475">
        <v>45.398800000000001</v>
      </c>
      <c r="N3475" s="4">
        <f t="shared" si="55"/>
        <v>0.17266863905325439</v>
      </c>
    </row>
    <row r="3476" spans="1:14" x14ac:dyDescent="0.25">
      <c r="A3476" t="s">
        <v>29</v>
      </c>
      <c r="B3476">
        <v>1579.6261</v>
      </c>
      <c r="C3476">
        <v>84.489599999999996</v>
      </c>
      <c r="D3476">
        <v>12.1952</v>
      </c>
      <c r="E3476">
        <v>-6.8449</v>
      </c>
      <c r="F3476">
        <v>2.4569100000000001</v>
      </c>
      <c r="G3476">
        <v>5.5193699999999998E-2</v>
      </c>
      <c r="H3476">
        <v>0.288323</v>
      </c>
      <c r="I3476">
        <v>85.001099999999994</v>
      </c>
      <c r="J3476">
        <v>3.8283100000000001</v>
      </c>
      <c r="K3476">
        <v>3.79243</v>
      </c>
      <c r="L3476">
        <v>4.2136300000000002</v>
      </c>
      <c r="M3476">
        <v>45.398800000000001</v>
      </c>
      <c r="N3476" s="4">
        <f t="shared" si="55"/>
        <v>0.13792307692307681</v>
      </c>
    </row>
    <row r="3477" spans="1:14" x14ac:dyDescent="0.25">
      <c r="A3477" t="s">
        <v>29</v>
      </c>
      <c r="B3477">
        <v>1579.7786000000001</v>
      </c>
      <c r="C3477">
        <v>86.810299999999998</v>
      </c>
      <c r="D3477">
        <v>12.210900000000001</v>
      </c>
      <c r="E3477">
        <v>-7.4843999999999999</v>
      </c>
      <c r="F3477">
        <v>2.5116000000000001</v>
      </c>
      <c r="G3477">
        <v>6.8400000000000002E-2</v>
      </c>
      <c r="H3477">
        <v>0.30030000000000001</v>
      </c>
      <c r="I3477">
        <v>84.75</v>
      </c>
      <c r="J3477">
        <v>5.4055</v>
      </c>
      <c r="K3477">
        <v>5.2668999999999997</v>
      </c>
      <c r="L3477">
        <v>4.4846000000000004</v>
      </c>
      <c r="M3477">
        <v>45.398800000000001</v>
      </c>
      <c r="N3477" s="4">
        <f t="shared" si="55"/>
        <v>0.10556213017751473</v>
      </c>
    </row>
    <row r="3478" spans="1:14" x14ac:dyDescent="0.25">
      <c r="A3478" t="s">
        <v>29</v>
      </c>
      <c r="B3478">
        <v>1579.9309000000001</v>
      </c>
      <c r="C3478">
        <v>85.72</v>
      </c>
      <c r="D3478">
        <v>12.1876</v>
      </c>
      <c r="E3478">
        <v>-7.7491500000000002</v>
      </c>
      <c r="F3478">
        <v>2.5116000000000001</v>
      </c>
      <c r="G3478">
        <v>6.4911200000000002E-2</v>
      </c>
      <c r="H3478">
        <v>0.31315900000000002</v>
      </c>
      <c r="I3478">
        <v>87.055099999999996</v>
      </c>
      <c r="J3478">
        <v>5.4173600000000004</v>
      </c>
      <c r="K3478">
        <v>5.5429199999999996</v>
      </c>
      <c r="L3478">
        <v>3.4842</v>
      </c>
      <c r="M3478">
        <v>45.398800000000001</v>
      </c>
      <c r="N3478" s="4">
        <f t="shared" si="55"/>
        <v>0.10556213017751473</v>
      </c>
    </row>
    <row r="3479" spans="1:14" x14ac:dyDescent="0.25">
      <c r="A3479" t="s">
        <v>29</v>
      </c>
      <c r="B3479">
        <v>1580.0834</v>
      </c>
      <c r="C3479">
        <v>80.872799999999998</v>
      </c>
      <c r="D3479">
        <v>12.1328</v>
      </c>
      <c r="E3479">
        <v>-7.5175999999999998</v>
      </c>
      <c r="F3479">
        <v>2.4100999999999999</v>
      </c>
      <c r="G3479">
        <v>3.5200000000000002E-2</v>
      </c>
      <c r="H3479">
        <v>0.30709999999999998</v>
      </c>
      <c r="I3479">
        <v>88.375</v>
      </c>
      <c r="J3479">
        <v>4.2237</v>
      </c>
      <c r="K3479">
        <v>4.5335999999999999</v>
      </c>
      <c r="L3479">
        <v>1.6503000000000001</v>
      </c>
      <c r="M3479">
        <v>45.398800000000001</v>
      </c>
      <c r="N3479" s="4">
        <f t="shared" si="55"/>
        <v>0.16562130177514794</v>
      </c>
    </row>
    <row r="3480" spans="1:14" x14ac:dyDescent="0.25">
      <c r="A3480" t="s">
        <v>29</v>
      </c>
      <c r="B3480">
        <v>1580.2357</v>
      </c>
      <c r="C3480">
        <v>75.322000000000003</v>
      </c>
      <c r="D3480">
        <v>12.0395</v>
      </c>
      <c r="E3480">
        <v>-7.02149</v>
      </c>
      <c r="F3480">
        <v>2.3400799999999999</v>
      </c>
      <c r="G3480">
        <v>1.27898E-2</v>
      </c>
      <c r="H3480">
        <v>0.28698099999999999</v>
      </c>
      <c r="I3480">
        <v>89.5578</v>
      </c>
      <c r="J3480">
        <v>2.4898500000000001</v>
      </c>
      <c r="K3480">
        <v>2.8613</v>
      </c>
      <c r="L3480">
        <v>0.82948900000000003</v>
      </c>
      <c r="M3480">
        <v>45.398800000000001</v>
      </c>
      <c r="N3480" s="4">
        <f t="shared" si="55"/>
        <v>0.20705325443786984</v>
      </c>
    </row>
    <row r="3481" spans="1:14" x14ac:dyDescent="0.25">
      <c r="A3481" t="s">
        <v>29</v>
      </c>
      <c r="B3481">
        <v>1580.3882000000001</v>
      </c>
      <c r="C3481">
        <v>74.488600000000005</v>
      </c>
      <c r="D3481">
        <v>12.0625</v>
      </c>
      <c r="E3481">
        <v>-6.9591000000000003</v>
      </c>
      <c r="F3481">
        <v>2.2987700000000002</v>
      </c>
      <c r="G3481">
        <v>2.4165499999999999E-3</v>
      </c>
      <c r="H3481">
        <v>0.26882899999999998</v>
      </c>
      <c r="I3481">
        <v>88.876099999999994</v>
      </c>
      <c r="J3481">
        <v>2.0994199999999998</v>
      </c>
      <c r="K3481">
        <v>2.4105099999999999</v>
      </c>
      <c r="L3481">
        <v>1.01939</v>
      </c>
      <c r="M3481">
        <v>45.398800000000001</v>
      </c>
      <c r="N3481" s="4">
        <f t="shared" si="55"/>
        <v>0.2314970414201182</v>
      </c>
    </row>
    <row r="3482" spans="1:14" x14ac:dyDescent="0.25">
      <c r="A3482" t="s">
        <v>29</v>
      </c>
      <c r="B3482">
        <v>1580.5405000000001</v>
      </c>
      <c r="C3482">
        <v>76.310400000000001</v>
      </c>
      <c r="D3482">
        <v>12.0625</v>
      </c>
      <c r="E3482">
        <v>-7.4154400000000003</v>
      </c>
      <c r="F3482">
        <v>2.32396</v>
      </c>
      <c r="G3482">
        <v>1.7017899999999999E-2</v>
      </c>
      <c r="H3482">
        <v>0.26124199999999997</v>
      </c>
      <c r="I3482">
        <v>87.465400000000002</v>
      </c>
      <c r="J3482">
        <v>2.24607</v>
      </c>
      <c r="K3482">
        <v>2.5361899999999999</v>
      </c>
      <c r="L3482">
        <v>1.1137699999999999</v>
      </c>
      <c r="M3482">
        <v>45.398800000000001</v>
      </c>
      <c r="N3482" s="4">
        <f t="shared" si="55"/>
        <v>0.21659171597633131</v>
      </c>
    </row>
    <row r="3483" spans="1:14" x14ac:dyDescent="0.25">
      <c r="A3483" t="s">
        <v>29</v>
      </c>
      <c r="B3483">
        <v>1580.693</v>
      </c>
      <c r="C3483">
        <v>79.500600000000006</v>
      </c>
      <c r="D3483">
        <v>12.0625</v>
      </c>
      <c r="E3483">
        <v>-7.9241700000000002</v>
      </c>
      <c r="F3483">
        <v>2.3591899999999999</v>
      </c>
      <c r="G3483">
        <v>3.5540599999999999E-2</v>
      </c>
      <c r="H3483">
        <v>0.26757900000000001</v>
      </c>
      <c r="I3483">
        <v>85.388499999999993</v>
      </c>
      <c r="J3483">
        <v>2.8245399999999998</v>
      </c>
      <c r="K3483">
        <v>3.1698599999999999</v>
      </c>
      <c r="L3483">
        <v>1.1506799999999999</v>
      </c>
      <c r="M3483">
        <v>45.398800000000001</v>
      </c>
      <c r="N3483" s="4">
        <f t="shared" si="55"/>
        <v>0.19574556213017755</v>
      </c>
    </row>
    <row r="3484" spans="1:14" x14ac:dyDescent="0.25">
      <c r="A3484" t="s">
        <v>29</v>
      </c>
      <c r="B3484">
        <v>1580.8453</v>
      </c>
      <c r="C3484">
        <v>85.145399999999995</v>
      </c>
      <c r="D3484">
        <v>12.1328</v>
      </c>
      <c r="E3484">
        <v>-8.2890999999999995</v>
      </c>
      <c r="F3484">
        <v>2.4140000000000001</v>
      </c>
      <c r="G3484">
        <v>4.2999999999999997E-2</v>
      </c>
      <c r="H3484">
        <v>0.28220000000000001</v>
      </c>
      <c r="I3484">
        <v>81.718100000000007</v>
      </c>
      <c r="J3484">
        <v>4.0491000000000001</v>
      </c>
      <c r="K3484">
        <v>4.4032999999999998</v>
      </c>
      <c r="L3484">
        <v>2.8963000000000001</v>
      </c>
      <c r="M3484">
        <v>45.398800000000001</v>
      </c>
      <c r="N3484" s="4">
        <f t="shared" si="55"/>
        <v>0.16331360946745552</v>
      </c>
    </row>
    <row r="3485" spans="1:14" x14ac:dyDescent="0.25">
      <c r="A3485" t="s">
        <v>29</v>
      </c>
      <c r="B3485">
        <v>1580.9978000000001</v>
      </c>
      <c r="C3485">
        <v>89.103800000000007</v>
      </c>
      <c r="D3485">
        <v>12.195</v>
      </c>
      <c r="E3485">
        <v>-9.2103699999999993</v>
      </c>
      <c r="F3485">
        <v>2.4625699999999999</v>
      </c>
      <c r="G3485">
        <v>2.64794E-2</v>
      </c>
      <c r="H3485">
        <v>0.287773</v>
      </c>
      <c r="I3485">
        <v>80.505799999999994</v>
      </c>
      <c r="J3485">
        <v>6.5457000000000001</v>
      </c>
      <c r="K3485">
        <v>6.8420699999999997</v>
      </c>
      <c r="L3485">
        <v>4.61653</v>
      </c>
      <c r="M3485">
        <v>45.398800000000001</v>
      </c>
      <c r="N3485" s="4">
        <f t="shared" si="55"/>
        <v>0.13457396449704143</v>
      </c>
    </row>
    <row r="3486" spans="1:14" x14ac:dyDescent="0.25">
      <c r="A3486" t="s">
        <v>29</v>
      </c>
      <c r="B3486">
        <v>1581.1501000000001</v>
      </c>
      <c r="C3486">
        <v>93.0227</v>
      </c>
      <c r="D3486">
        <v>12.2188</v>
      </c>
      <c r="E3486">
        <v>-10.404299999999999</v>
      </c>
      <c r="F3486">
        <v>2.53688</v>
      </c>
      <c r="G3486">
        <v>2.8796100000000002E-2</v>
      </c>
      <c r="H3486">
        <v>0.28490500000000002</v>
      </c>
      <c r="I3486">
        <v>79.002399999999994</v>
      </c>
      <c r="J3486">
        <v>9.3932400000000005</v>
      </c>
      <c r="K3486">
        <v>9.7439499999999999</v>
      </c>
      <c r="L3486">
        <v>5.0882500000000004</v>
      </c>
      <c r="M3486">
        <v>45.398800000000001</v>
      </c>
      <c r="N3486" s="4">
        <f t="shared" si="55"/>
        <v>9.060355029585794E-2</v>
      </c>
    </row>
    <row r="3487" spans="1:14" x14ac:dyDescent="0.25">
      <c r="A3487" t="s">
        <v>29</v>
      </c>
      <c r="B3487">
        <v>1581.3025</v>
      </c>
      <c r="C3487">
        <v>95.560299999999998</v>
      </c>
      <c r="D3487">
        <v>12.265599999999999</v>
      </c>
      <c r="E3487">
        <v>-11.425800000000001</v>
      </c>
      <c r="F3487">
        <v>2.5682999999999998</v>
      </c>
      <c r="G3487">
        <v>2.4899999999999999E-2</v>
      </c>
      <c r="H3487">
        <v>0.27150000000000002</v>
      </c>
      <c r="I3487">
        <v>78.9375</v>
      </c>
      <c r="J3487">
        <v>10.557499999999999</v>
      </c>
      <c r="K3487">
        <v>10.9808</v>
      </c>
      <c r="L3487">
        <v>5.3327999999999998</v>
      </c>
      <c r="M3487">
        <v>45.398800000000001</v>
      </c>
      <c r="N3487" s="4">
        <f t="shared" si="55"/>
        <v>7.2011834319526707E-2</v>
      </c>
    </row>
    <row r="3488" spans="1:14" x14ac:dyDescent="0.25">
      <c r="A3488" t="s">
        <v>29</v>
      </c>
      <c r="B3488">
        <v>1581.4549999999999</v>
      </c>
      <c r="C3488">
        <v>98.272499999999994</v>
      </c>
      <c r="D3488">
        <v>12.265599999999999</v>
      </c>
      <c r="E3488">
        <v>-12.0571</v>
      </c>
      <c r="F3488">
        <v>2.57219</v>
      </c>
      <c r="G3488">
        <v>2.0510500000000001E-2</v>
      </c>
      <c r="H3488">
        <v>0.26122499999999998</v>
      </c>
      <c r="I3488">
        <v>79.997500000000002</v>
      </c>
      <c r="J3488">
        <v>10.033300000000001</v>
      </c>
      <c r="K3488">
        <v>10.352399999999999</v>
      </c>
      <c r="L3488">
        <v>4.9988000000000001</v>
      </c>
      <c r="M3488">
        <v>45.398800000000001</v>
      </c>
      <c r="N3488" s="4">
        <f t="shared" si="55"/>
        <v>6.9710059171597616E-2</v>
      </c>
    </row>
    <row r="3489" spans="1:14" x14ac:dyDescent="0.25">
      <c r="A3489" t="s">
        <v>29</v>
      </c>
      <c r="B3489">
        <v>1581.6072999999999</v>
      </c>
      <c r="C3489">
        <v>99.184600000000003</v>
      </c>
      <c r="D3489">
        <v>12.265599999999999</v>
      </c>
      <c r="E3489">
        <v>-12.2967</v>
      </c>
      <c r="F3489">
        <v>2.5487199999999999</v>
      </c>
      <c r="G3489">
        <v>9.3089899999999996E-3</v>
      </c>
      <c r="H3489">
        <v>0.25150800000000001</v>
      </c>
      <c r="I3489">
        <v>81.124099999999999</v>
      </c>
      <c r="J3489">
        <v>9.0570799999999991</v>
      </c>
      <c r="K3489">
        <v>9.2668700000000008</v>
      </c>
      <c r="L3489">
        <v>4.6683599999999998</v>
      </c>
      <c r="M3489">
        <v>45.398800000000001</v>
      </c>
      <c r="N3489" s="4">
        <f t="shared" si="55"/>
        <v>8.3597633136094723E-2</v>
      </c>
    </row>
    <row r="3490" spans="1:14" x14ac:dyDescent="0.25">
      <c r="A3490" t="s">
        <v>29</v>
      </c>
      <c r="B3490">
        <v>1581.7598</v>
      </c>
      <c r="C3490">
        <v>98.376000000000005</v>
      </c>
      <c r="D3490">
        <v>12.2578</v>
      </c>
      <c r="E3490">
        <v>-12.2852</v>
      </c>
      <c r="F3490">
        <v>2.5370499999999998</v>
      </c>
      <c r="G3490">
        <v>9.2999999999999992E-3</v>
      </c>
      <c r="H3490">
        <v>0.25508599999999998</v>
      </c>
      <c r="I3490">
        <v>81.996499999999997</v>
      </c>
      <c r="J3490">
        <v>8.3355899999999998</v>
      </c>
      <c r="K3490">
        <v>8.5138099999999994</v>
      </c>
      <c r="L3490">
        <v>4.5858299999999996</v>
      </c>
      <c r="M3490">
        <v>45.398800000000001</v>
      </c>
      <c r="N3490" s="4">
        <f t="shared" si="55"/>
        <v>9.0502958579881748E-2</v>
      </c>
    </row>
    <row r="3491" spans="1:14" x14ac:dyDescent="0.25">
      <c r="A3491" t="s">
        <v>29</v>
      </c>
      <c r="B3491">
        <v>1581.9121</v>
      </c>
      <c r="C3491">
        <v>94.878399999999999</v>
      </c>
      <c r="D3491">
        <v>12.234400000000001</v>
      </c>
      <c r="E3491">
        <v>-11.898999999999999</v>
      </c>
      <c r="F3491">
        <v>2.5214300000000001</v>
      </c>
      <c r="G3491">
        <v>3.4094799999999999E-3</v>
      </c>
      <c r="H3491">
        <v>0.27117400000000003</v>
      </c>
      <c r="I3491">
        <v>82.623999999999995</v>
      </c>
      <c r="J3491">
        <v>8.0183099999999996</v>
      </c>
      <c r="K3491">
        <v>8.0854800000000004</v>
      </c>
      <c r="L3491">
        <v>4.5399700000000003</v>
      </c>
      <c r="M3491">
        <v>45.398800000000001</v>
      </c>
      <c r="N3491" s="4">
        <f t="shared" si="55"/>
        <v>9.9745562130177448E-2</v>
      </c>
    </row>
    <row r="3492" spans="1:14" x14ac:dyDescent="0.25">
      <c r="A3492" t="s">
        <v>29</v>
      </c>
      <c r="B3492">
        <v>1582.0645999999999</v>
      </c>
      <c r="C3492">
        <v>91.872799999999998</v>
      </c>
      <c r="D3492">
        <v>12.1953</v>
      </c>
      <c r="E3492">
        <v>-11.4648</v>
      </c>
      <c r="F3492">
        <v>2.5135999999999998</v>
      </c>
      <c r="G3492">
        <v>8.3000000000000001E-3</v>
      </c>
      <c r="H3492">
        <v>0.29570000000000002</v>
      </c>
      <c r="I3492">
        <v>83.1875</v>
      </c>
      <c r="J3492">
        <v>7.6859999999999999</v>
      </c>
      <c r="K3492">
        <v>7.6459000000000001</v>
      </c>
      <c r="L3492">
        <v>4.6121999999999996</v>
      </c>
      <c r="M3492">
        <v>45.398800000000001</v>
      </c>
      <c r="N3492" s="4">
        <f t="shared" si="55"/>
        <v>0.10437869822485214</v>
      </c>
    </row>
    <row r="3493" spans="1:14" x14ac:dyDescent="0.25">
      <c r="A3493" t="s">
        <v>29</v>
      </c>
      <c r="B3493">
        <v>1582.2168999999999</v>
      </c>
      <c r="C3493">
        <v>88.695499999999996</v>
      </c>
      <c r="D3493">
        <v>12.203099999999999</v>
      </c>
      <c r="E3493">
        <v>-11.095000000000001</v>
      </c>
      <c r="F3493">
        <v>2.5116100000000001</v>
      </c>
      <c r="G3493">
        <v>1.11907E-2</v>
      </c>
      <c r="H3493">
        <v>0.30616599999999999</v>
      </c>
      <c r="I3493">
        <v>83.872799999999998</v>
      </c>
      <c r="J3493">
        <v>7.3844700000000003</v>
      </c>
      <c r="K3493">
        <v>7.3593200000000003</v>
      </c>
      <c r="L3493">
        <v>4.4858000000000002</v>
      </c>
      <c r="M3493">
        <v>45.398800000000001</v>
      </c>
      <c r="N3493" s="4">
        <f t="shared" si="55"/>
        <v>0.10555621301775138</v>
      </c>
    </row>
    <row r="3494" spans="1:14" x14ac:dyDescent="0.25">
      <c r="A3494" t="s">
        <v>29</v>
      </c>
      <c r="B3494">
        <v>1582.3694</v>
      </c>
      <c r="C3494">
        <v>85.687700000000007</v>
      </c>
      <c r="D3494">
        <v>12.1797</v>
      </c>
      <c r="E3494">
        <v>-10.5785</v>
      </c>
      <c r="F3494">
        <v>2.5057999999999998</v>
      </c>
      <c r="G3494">
        <v>1.4197599999999999E-2</v>
      </c>
      <c r="H3494">
        <v>0.30080400000000002</v>
      </c>
      <c r="I3494">
        <v>84.811700000000002</v>
      </c>
      <c r="J3494">
        <v>7.31236</v>
      </c>
      <c r="K3494">
        <v>7.4082600000000003</v>
      </c>
      <c r="L3494">
        <v>4.21502</v>
      </c>
      <c r="M3494">
        <v>45.398800000000001</v>
      </c>
      <c r="N3494" s="4">
        <f t="shared" si="55"/>
        <v>0.10899408284023678</v>
      </c>
    </row>
    <row r="3495" spans="1:14" x14ac:dyDescent="0.25">
      <c r="A3495" t="s">
        <v>29</v>
      </c>
      <c r="B3495">
        <v>1582.5217</v>
      </c>
      <c r="C3495">
        <v>84.035600000000002</v>
      </c>
      <c r="D3495">
        <v>12.164199999999999</v>
      </c>
      <c r="E3495">
        <v>-9.9400600000000008</v>
      </c>
      <c r="F3495">
        <v>2.4941499999999999</v>
      </c>
      <c r="G3495">
        <v>9.3195499999999994E-3</v>
      </c>
      <c r="H3495">
        <v>0.29930600000000002</v>
      </c>
      <c r="I3495">
        <v>85.683999999999997</v>
      </c>
      <c r="J3495">
        <v>6.9886999999999997</v>
      </c>
      <c r="K3495">
        <v>7.1344000000000003</v>
      </c>
      <c r="L3495">
        <v>4.0812299999999997</v>
      </c>
      <c r="M3495">
        <v>45.398800000000001</v>
      </c>
      <c r="N3495" s="4">
        <f t="shared" si="55"/>
        <v>0.11588757396449709</v>
      </c>
    </row>
    <row r="3496" spans="1:14" x14ac:dyDescent="0.25">
      <c r="A3496" t="s">
        <v>29</v>
      </c>
      <c r="B3496">
        <v>1582.6741999999999</v>
      </c>
      <c r="C3496">
        <v>83.561099999999996</v>
      </c>
      <c r="D3496">
        <v>12.164099999999999</v>
      </c>
      <c r="E3496">
        <v>-9.2316400000000005</v>
      </c>
      <c r="F3496">
        <v>2.4687399999999999</v>
      </c>
      <c r="G3496">
        <v>6.80402E-3</v>
      </c>
      <c r="H3496">
        <v>0.30369299999999999</v>
      </c>
      <c r="I3496">
        <v>85.937100000000001</v>
      </c>
      <c r="J3496">
        <v>5.9068399999999999</v>
      </c>
      <c r="K3496">
        <v>6.0777000000000001</v>
      </c>
      <c r="L3496">
        <v>4.0482500000000003</v>
      </c>
      <c r="M3496">
        <v>45.398800000000001</v>
      </c>
      <c r="N3496" s="4">
        <f t="shared" si="55"/>
        <v>0.13092307692307695</v>
      </c>
    </row>
    <row r="3497" spans="1:14" x14ac:dyDescent="0.25">
      <c r="A3497" t="s">
        <v>29</v>
      </c>
      <c r="B3497">
        <v>1582.8264999999999</v>
      </c>
      <c r="C3497">
        <v>82.721199999999996</v>
      </c>
      <c r="D3497">
        <v>12.1097</v>
      </c>
      <c r="E3497">
        <v>-9.1023200000000006</v>
      </c>
      <c r="F3497">
        <v>2.45309</v>
      </c>
      <c r="G3497">
        <v>2.3804499999999999E-2</v>
      </c>
      <c r="H3497">
        <v>0.32627299999999998</v>
      </c>
      <c r="I3497">
        <v>86.061800000000005</v>
      </c>
      <c r="J3497">
        <v>4.3513200000000003</v>
      </c>
      <c r="K3497">
        <v>4.6031700000000004</v>
      </c>
      <c r="L3497">
        <v>3.1802700000000002</v>
      </c>
      <c r="M3497">
        <v>45.398800000000001</v>
      </c>
      <c r="N3497" s="4">
        <f t="shared" si="55"/>
        <v>0.1401834319526627</v>
      </c>
    </row>
    <row r="3498" spans="1:14" x14ac:dyDescent="0.25">
      <c r="A3498" t="s">
        <v>29</v>
      </c>
      <c r="B3498">
        <v>1582.979</v>
      </c>
      <c r="C3498">
        <v>79.103099999999998</v>
      </c>
      <c r="D3498">
        <v>12.0471</v>
      </c>
      <c r="E3498">
        <v>-9.2846100000000007</v>
      </c>
      <c r="F3498">
        <v>2.4237899999999999</v>
      </c>
      <c r="G3498">
        <v>3.5562400000000001E-2</v>
      </c>
      <c r="H3498">
        <v>0.33736500000000003</v>
      </c>
      <c r="I3498">
        <v>86.0625</v>
      </c>
      <c r="J3498">
        <v>3.2426499999999998</v>
      </c>
      <c r="K3498">
        <v>3.5192700000000001</v>
      </c>
      <c r="L3498">
        <v>1.75647</v>
      </c>
      <c r="M3498">
        <v>45.398800000000001</v>
      </c>
      <c r="N3498" s="4">
        <f t="shared" si="55"/>
        <v>0.15752071005917165</v>
      </c>
    </row>
    <row r="3499" spans="1:14" x14ac:dyDescent="0.25">
      <c r="A3499" t="s">
        <v>29</v>
      </c>
      <c r="B3499">
        <v>1583.1313</v>
      </c>
      <c r="C3499">
        <v>76.497799999999998</v>
      </c>
      <c r="D3499">
        <v>12.039099999999999</v>
      </c>
      <c r="E3499">
        <v>-9.1366999999999994</v>
      </c>
      <c r="F3499">
        <v>2.3925000000000001</v>
      </c>
      <c r="G3499">
        <v>4.2999999999999997E-2</v>
      </c>
      <c r="H3499">
        <v>0.32690000000000002</v>
      </c>
      <c r="I3499">
        <v>85.5625</v>
      </c>
      <c r="J3499">
        <v>2.7818999999999998</v>
      </c>
      <c r="K3499">
        <v>3.0529999999999999</v>
      </c>
      <c r="L3499">
        <v>1.1362000000000001</v>
      </c>
      <c r="M3499">
        <v>45.398800000000001</v>
      </c>
      <c r="N3499" s="4">
        <f t="shared" si="55"/>
        <v>0.17603550295857981</v>
      </c>
    </row>
    <row r="3500" spans="1:14" x14ac:dyDescent="0.25">
      <c r="A3500" t="s">
        <v>29</v>
      </c>
      <c r="B3500">
        <v>1583.2837</v>
      </c>
      <c r="C3500">
        <v>74.227400000000003</v>
      </c>
      <c r="D3500">
        <v>12.046900000000001</v>
      </c>
      <c r="E3500">
        <v>-8.8179300000000005</v>
      </c>
      <c r="F3500">
        <v>2.3827500000000001</v>
      </c>
      <c r="G3500">
        <v>5.2156000000000001E-2</v>
      </c>
      <c r="H3500">
        <v>0.29555100000000001</v>
      </c>
      <c r="I3500">
        <v>85.189300000000003</v>
      </c>
      <c r="J3500">
        <v>2.69591</v>
      </c>
      <c r="K3500">
        <v>2.93188</v>
      </c>
      <c r="L3500">
        <v>1.2934399999999999</v>
      </c>
      <c r="M3500">
        <v>45.398800000000001</v>
      </c>
      <c r="N3500" s="4">
        <f t="shared" si="55"/>
        <v>0.18180473372781053</v>
      </c>
    </row>
    <row r="3501" spans="1:14" x14ac:dyDescent="0.25">
      <c r="A3501" t="s">
        <v>29</v>
      </c>
      <c r="B3501">
        <v>1583.4362000000001</v>
      </c>
      <c r="C3501">
        <v>73.9358</v>
      </c>
      <c r="D3501">
        <v>12.039099999999999</v>
      </c>
      <c r="E3501">
        <v>-8.4536800000000003</v>
      </c>
      <c r="F3501">
        <v>2.3924799999999999</v>
      </c>
      <c r="G3501">
        <v>7.3665499999999995E-2</v>
      </c>
      <c r="H3501">
        <v>0.27323599999999998</v>
      </c>
      <c r="I3501">
        <v>84.750699999999995</v>
      </c>
      <c r="J3501">
        <v>3.09735</v>
      </c>
      <c r="K3501">
        <v>3.3371499999999998</v>
      </c>
      <c r="L3501">
        <v>1.58284</v>
      </c>
      <c r="M3501">
        <v>45.398800000000001</v>
      </c>
      <c r="N3501" s="4">
        <f t="shared" si="55"/>
        <v>0.17604733727810651</v>
      </c>
    </row>
    <row r="3502" spans="1:14" x14ac:dyDescent="0.25">
      <c r="A3502" t="s">
        <v>29</v>
      </c>
      <c r="B3502">
        <v>1583.5885000000001</v>
      </c>
      <c r="C3502">
        <v>73.298199999999994</v>
      </c>
      <c r="D3502">
        <v>12.039099999999999</v>
      </c>
      <c r="E3502">
        <v>-7.9053800000000001</v>
      </c>
      <c r="F3502">
        <v>2.42353</v>
      </c>
      <c r="G3502">
        <v>0.100947</v>
      </c>
      <c r="H3502">
        <v>0.270316</v>
      </c>
      <c r="I3502">
        <v>84.252799999999993</v>
      </c>
      <c r="J3502">
        <v>3.7212999999999998</v>
      </c>
      <c r="K3502">
        <v>3.9384299999999999</v>
      </c>
      <c r="L3502">
        <v>2.19109</v>
      </c>
      <c r="M3502">
        <v>45.398800000000001</v>
      </c>
      <c r="N3502" s="4">
        <f t="shared" si="55"/>
        <v>0.15767455621301774</v>
      </c>
    </row>
    <row r="3503" spans="1:14" x14ac:dyDescent="0.25">
      <c r="A3503" t="s">
        <v>29</v>
      </c>
      <c r="B3503">
        <v>1583.741</v>
      </c>
      <c r="C3503">
        <v>71.673500000000004</v>
      </c>
      <c r="D3503">
        <v>12.0624</v>
      </c>
      <c r="E3503">
        <v>-7.1638799999999998</v>
      </c>
      <c r="F3503">
        <v>2.4529299999999998</v>
      </c>
      <c r="G3503">
        <v>0.123446</v>
      </c>
      <c r="H3503">
        <v>0.277582</v>
      </c>
      <c r="I3503">
        <v>84.25</v>
      </c>
      <c r="J3503">
        <v>3.9850699999999999</v>
      </c>
      <c r="K3503">
        <v>4.08216</v>
      </c>
      <c r="L3503">
        <v>2.4878900000000002</v>
      </c>
      <c r="M3503">
        <v>45.398800000000001</v>
      </c>
      <c r="N3503" s="4">
        <f t="shared" si="55"/>
        <v>0.14027810650887582</v>
      </c>
    </row>
    <row r="3504" spans="1:14" x14ac:dyDescent="0.25">
      <c r="A3504" t="s">
        <v>29</v>
      </c>
      <c r="B3504">
        <v>1583.8933</v>
      </c>
      <c r="C3504">
        <v>71.778999999999996</v>
      </c>
      <c r="D3504">
        <v>12.0625</v>
      </c>
      <c r="E3504">
        <v>-6.7382999999999997</v>
      </c>
      <c r="F3504">
        <v>2.4510999999999998</v>
      </c>
      <c r="G3504">
        <v>0.1074</v>
      </c>
      <c r="H3504">
        <v>0.28420000000000001</v>
      </c>
      <c r="I3504">
        <v>84.5</v>
      </c>
      <c r="J3504">
        <v>3.9529000000000001</v>
      </c>
      <c r="K3504">
        <v>3.9699</v>
      </c>
      <c r="L3504">
        <v>1.9686999999999999</v>
      </c>
      <c r="M3504">
        <v>45.398800000000001</v>
      </c>
      <c r="N3504" s="4">
        <f t="shared" si="55"/>
        <v>0.14136094674556221</v>
      </c>
    </row>
    <row r="3505" spans="1:14" x14ac:dyDescent="0.25">
      <c r="A3505" t="s">
        <v>29</v>
      </c>
      <c r="B3505">
        <v>1584.0458000000001</v>
      </c>
      <c r="C3505">
        <v>71.778999999999996</v>
      </c>
      <c r="D3505">
        <v>12.0625</v>
      </c>
      <c r="E3505">
        <v>-6.4445800000000002</v>
      </c>
      <c r="F3505">
        <v>2.43357</v>
      </c>
      <c r="G3505">
        <v>8.2101300000000002E-2</v>
      </c>
      <c r="H3505">
        <v>0.28688900000000001</v>
      </c>
      <c r="I3505">
        <v>84.562200000000004</v>
      </c>
      <c r="J3505">
        <v>3.6571799999999999</v>
      </c>
      <c r="K3505">
        <v>3.6803599999999999</v>
      </c>
      <c r="L3505">
        <v>1.5285599999999999</v>
      </c>
      <c r="M3505">
        <v>45.398800000000001</v>
      </c>
      <c r="N3505" s="4">
        <f t="shared" si="55"/>
        <v>0.15173372781065086</v>
      </c>
    </row>
    <row r="3506" spans="1:14" x14ac:dyDescent="0.25">
      <c r="A3506" t="s">
        <v>29</v>
      </c>
      <c r="B3506">
        <v>1584.1981000000001</v>
      </c>
      <c r="C3506">
        <v>72.995800000000003</v>
      </c>
      <c r="D3506">
        <v>12.0625</v>
      </c>
      <c r="E3506">
        <v>-6.3205</v>
      </c>
      <c r="F3506">
        <v>2.3847800000000001</v>
      </c>
      <c r="G3506">
        <v>3.8669700000000001E-2</v>
      </c>
      <c r="H3506">
        <v>0.28440399999999999</v>
      </c>
      <c r="I3506">
        <v>84.000900000000001</v>
      </c>
      <c r="J3506">
        <v>3.3110499999999998</v>
      </c>
      <c r="K3506">
        <v>3.3646099999999999</v>
      </c>
      <c r="L3506">
        <v>1.3528800000000001</v>
      </c>
      <c r="M3506">
        <v>45.398800000000001</v>
      </c>
      <c r="N3506" s="4">
        <f t="shared" si="55"/>
        <v>0.1806035502958579</v>
      </c>
    </row>
    <row r="3507" spans="1:14" x14ac:dyDescent="0.25">
      <c r="A3507" t="s">
        <v>29</v>
      </c>
      <c r="B3507">
        <v>1584.3506</v>
      </c>
      <c r="C3507">
        <v>74.528999999999996</v>
      </c>
      <c r="D3507">
        <v>12.039099999999999</v>
      </c>
      <c r="E3507">
        <v>-6.3026999999999997</v>
      </c>
      <c r="F3507">
        <v>2.371</v>
      </c>
      <c r="G3507">
        <v>4.2000000000000003E-2</v>
      </c>
      <c r="H3507">
        <v>0.27100000000000002</v>
      </c>
      <c r="I3507">
        <v>83.3125</v>
      </c>
      <c r="J3507">
        <v>3.2153</v>
      </c>
      <c r="K3507">
        <v>3.3081999999999998</v>
      </c>
      <c r="L3507">
        <v>1.3126</v>
      </c>
      <c r="M3507">
        <v>45.398800000000001</v>
      </c>
      <c r="N3507" s="4">
        <f t="shared" si="55"/>
        <v>0.18875739644970413</v>
      </c>
    </row>
    <row r="3508" spans="1:14" x14ac:dyDescent="0.25">
      <c r="A3508" t="s">
        <v>29</v>
      </c>
      <c r="B3508">
        <v>1584.5029</v>
      </c>
      <c r="C3508">
        <v>74.996300000000005</v>
      </c>
      <c r="D3508">
        <v>12.039099999999999</v>
      </c>
      <c r="E3508">
        <v>-6.9062700000000001</v>
      </c>
      <c r="F3508">
        <v>2.3632200000000001</v>
      </c>
      <c r="G3508">
        <v>3.7614000000000002E-2</v>
      </c>
      <c r="H3508">
        <v>0.26342399999999999</v>
      </c>
      <c r="I3508">
        <v>82.689499999999995</v>
      </c>
      <c r="J3508">
        <v>3.1772200000000002</v>
      </c>
      <c r="K3508">
        <v>3.2837800000000001</v>
      </c>
      <c r="L3508">
        <v>1.31928</v>
      </c>
      <c r="M3508">
        <v>45.398800000000001</v>
      </c>
      <c r="N3508" s="4">
        <f t="shared" si="55"/>
        <v>0.19336094674556203</v>
      </c>
    </row>
    <row r="3509" spans="1:14" x14ac:dyDescent="0.25">
      <c r="A3509" t="s">
        <v>29</v>
      </c>
      <c r="B3509">
        <v>1584.6554000000001</v>
      </c>
      <c r="C3509">
        <v>73.78</v>
      </c>
      <c r="D3509">
        <v>12.039099999999999</v>
      </c>
      <c r="E3509">
        <v>-7.5912499999999996</v>
      </c>
      <c r="F3509">
        <v>2.35541</v>
      </c>
      <c r="G3509">
        <v>2.6908600000000001E-2</v>
      </c>
      <c r="H3509">
        <v>0.26729700000000001</v>
      </c>
      <c r="I3509">
        <v>82.000500000000002</v>
      </c>
      <c r="J3509">
        <v>3.20608</v>
      </c>
      <c r="K3509">
        <v>3.2593200000000002</v>
      </c>
      <c r="L3509">
        <v>1.3500799999999999</v>
      </c>
      <c r="M3509">
        <v>45.398800000000001</v>
      </c>
      <c r="N3509" s="4">
        <f t="shared" si="55"/>
        <v>0.19798224852071003</v>
      </c>
    </row>
    <row r="3510" spans="1:14" x14ac:dyDescent="0.25">
      <c r="A3510" t="s">
        <v>29</v>
      </c>
      <c r="B3510">
        <v>1584.8077000000001</v>
      </c>
      <c r="C3510">
        <v>70.2774</v>
      </c>
      <c r="D3510">
        <v>12.039099999999999</v>
      </c>
      <c r="E3510">
        <v>-7.7279499999999999</v>
      </c>
      <c r="F3510">
        <v>2.3553999999999999</v>
      </c>
      <c r="G3510">
        <v>1.42507E-2</v>
      </c>
      <c r="H3510">
        <v>0.274372</v>
      </c>
      <c r="I3510">
        <v>81.813199999999995</v>
      </c>
      <c r="J3510">
        <v>3.2923499999999999</v>
      </c>
      <c r="K3510">
        <v>3.3022300000000002</v>
      </c>
      <c r="L3510">
        <v>1.4321699999999999</v>
      </c>
      <c r="M3510">
        <v>45.398800000000001</v>
      </c>
      <c r="N3510" s="4">
        <f t="shared" si="55"/>
        <v>0.19798816568047339</v>
      </c>
    </row>
    <row r="3511" spans="1:14" x14ac:dyDescent="0.25">
      <c r="A3511" t="s">
        <v>29</v>
      </c>
      <c r="B3511">
        <v>1584.9602</v>
      </c>
      <c r="C3511">
        <v>68.251000000000005</v>
      </c>
      <c r="D3511">
        <v>12.039099999999999</v>
      </c>
      <c r="E3511">
        <v>-7.6797800000000001</v>
      </c>
      <c r="F3511">
        <v>2.3553999999999999</v>
      </c>
      <c r="G3511">
        <v>2.0489899999999998E-2</v>
      </c>
      <c r="H3511">
        <v>0.28368500000000002</v>
      </c>
      <c r="I3511">
        <v>81.937299999999993</v>
      </c>
      <c r="J3511">
        <v>3.3626900000000002</v>
      </c>
      <c r="K3511">
        <v>3.3409399999999998</v>
      </c>
      <c r="L3511">
        <v>1.51597</v>
      </c>
      <c r="M3511">
        <v>45.398800000000001</v>
      </c>
      <c r="N3511" s="4">
        <f t="shared" si="55"/>
        <v>0.19798816568047339</v>
      </c>
    </row>
    <row r="3512" spans="1:14" x14ac:dyDescent="0.25">
      <c r="A3512" t="s">
        <v>29</v>
      </c>
      <c r="B3512">
        <v>1585.1125</v>
      </c>
      <c r="C3512">
        <v>68.030199999999994</v>
      </c>
      <c r="D3512">
        <v>12.0624</v>
      </c>
      <c r="E3512">
        <v>-7.0115499999999997</v>
      </c>
      <c r="F3512">
        <v>2.3631600000000001</v>
      </c>
      <c r="G3512">
        <v>3.0245299999999999E-2</v>
      </c>
      <c r="H3512">
        <v>0.28558899999999998</v>
      </c>
      <c r="I3512">
        <v>81.751000000000005</v>
      </c>
      <c r="J3512">
        <v>3.4611499999999999</v>
      </c>
      <c r="K3512">
        <v>3.4104100000000002</v>
      </c>
      <c r="L3512">
        <v>1.43675</v>
      </c>
      <c r="M3512">
        <v>45.398800000000001</v>
      </c>
      <c r="N3512" s="4">
        <f t="shared" si="55"/>
        <v>0.19339644970414191</v>
      </c>
    </row>
    <row r="3513" spans="1:14" x14ac:dyDescent="0.25">
      <c r="A3513" t="s">
        <v>29</v>
      </c>
      <c r="B3513">
        <v>1585.2648999999999</v>
      </c>
      <c r="C3513">
        <v>67.733099999999993</v>
      </c>
      <c r="D3513">
        <v>12.077999999999999</v>
      </c>
      <c r="E3513">
        <v>-6.2602099999999998</v>
      </c>
      <c r="F3513">
        <v>2.3690799999999999</v>
      </c>
      <c r="G3513">
        <v>3.7078100000000003E-2</v>
      </c>
      <c r="H3513">
        <v>0.27613100000000002</v>
      </c>
      <c r="I3513">
        <v>81.438500000000005</v>
      </c>
      <c r="J3513">
        <v>3.5095499999999999</v>
      </c>
      <c r="K3513">
        <v>3.43004</v>
      </c>
      <c r="L3513">
        <v>1.3370200000000001</v>
      </c>
      <c r="M3513">
        <v>45.398800000000001</v>
      </c>
      <c r="N3513" s="4">
        <f t="shared" si="55"/>
        <v>0.18989349112426041</v>
      </c>
    </row>
    <row r="3514" spans="1:14" x14ac:dyDescent="0.25">
      <c r="A3514" t="s">
        <v>29</v>
      </c>
      <c r="B3514">
        <v>1585.4174</v>
      </c>
      <c r="C3514">
        <v>67.825900000000004</v>
      </c>
      <c r="D3514">
        <v>12.0625</v>
      </c>
      <c r="E3514">
        <v>-5.6797000000000004</v>
      </c>
      <c r="F3514">
        <v>2.3553999999999999</v>
      </c>
      <c r="G3514">
        <v>1.46E-2</v>
      </c>
      <c r="H3514">
        <v>0.25979999999999998</v>
      </c>
      <c r="I3514">
        <v>80.9375</v>
      </c>
      <c r="J3514">
        <v>3.4958</v>
      </c>
      <c r="K3514">
        <v>3.4142999999999999</v>
      </c>
      <c r="L3514">
        <v>1.3960999999999999</v>
      </c>
      <c r="M3514">
        <v>45.398800000000001</v>
      </c>
      <c r="N3514" s="4">
        <f t="shared" si="55"/>
        <v>0.19798816568047339</v>
      </c>
    </row>
    <row r="3515" spans="1:14" x14ac:dyDescent="0.25">
      <c r="A3515" t="s">
        <v>29</v>
      </c>
      <c r="B3515">
        <v>1585.5697</v>
      </c>
      <c r="C3515">
        <v>68.386200000000002</v>
      </c>
      <c r="D3515">
        <v>12.077999999999999</v>
      </c>
      <c r="E3515">
        <v>-5.2439499999999999</v>
      </c>
      <c r="F3515">
        <v>2.3553999999999999</v>
      </c>
      <c r="G3515">
        <v>1.2707599999999999E-2</v>
      </c>
      <c r="H3515">
        <v>0.24565699999999999</v>
      </c>
      <c r="I3515">
        <v>80.314999999999998</v>
      </c>
      <c r="J3515">
        <v>3.5203000000000002</v>
      </c>
      <c r="K3515">
        <v>3.4306299999999998</v>
      </c>
      <c r="L3515">
        <v>1.43106</v>
      </c>
      <c r="M3515">
        <v>45.398800000000001</v>
      </c>
      <c r="N3515" s="4">
        <f t="shared" si="55"/>
        <v>0.19798816568047339</v>
      </c>
    </row>
    <row r="3516" spans="1:14" x14ac:dyDescent="0.25">
      <c r="A3516" t="s">
        <v>29</v>
      </c>
      <c r="B3516">
        <v>1585.7221999999999</v>
      </c>
      <c r="C3516">
        <v>68.669200000000004</v>
      </c>
      <c r="D3516">
        <v>12.0625</v>
      </c>
      <c r="E3516">
        <v>-5.0529999999999999</v>
      </c>
      <c r="F3516">
        <v>2.3611900000000001</v>
      </c>
      <c r="G3516">
        <v>9.3054599999999998E-3</v>
      </c>
      <c r="H3516">
        <v>0.25488499999999997</v>
      </c>
      <c r="I3516">
        <v>79.501300000000001</v>
      </c>
      <c r="J3516">
        <v>3.5899899999999998</v>
      </c>
      <c r="K3516">
        <v>3.4583599999999999</v>
      </c>
      <c r="L3516">
        <v>1.46854</v>
      </c>
      <c r="M3516">
        <v>45.398800000000001</v>
      </c>
      <c r="N3516" s="4">
        <f t="shared" si="55"/>
        <v>0.1945621301775147</v>
      </c>
    </row>
    <row r="3517" spans="1:14" x14ac:dyDescent="0.25">
      <c r="A3517" t="s">
        <v>29</v>
      </c>
      <c r="B3517">
        <v>1585.8744999999999</v>
      </c>
      <c r="C3517">
        <v>68.032600000000002</v>
      </c>
      <c r="D3517">
        <v>12.0625</v>
      </c>
      <c r="E3517">
        <v>-5.1751100000000001</v>
      </c>
      <c r="F3517">
        <v>2.3631899999999999</v>
      </c>
      <c r="G3517">
        <v>1.2681E-2</v>
      </c>
      <c r="H3517">
        <v>0.263353</v>
      </c>
      <c r="I3517">
        <v>78.567700000000002</v>
      </c>
      <c r="J3517">
        <v>3.67482</v>
      </c>
      <c r="K3517">
        <v>3.5463100000000001</v>
      </c>
      <c r="L3517">
        <v>1.5080800000000001</v>
      </c>
      <c r="M3517">
        <v>45.398800000000001</v>
      </c>
      <c r="N3517" s="4">
        <f t="shared" si="55"/>
        <v>0.1933786982248521</v>
      </c>
    </row>
    <row r="3518" spans="1:14" x14ac:dyDescent="0.25">
      <c r="A3518" t="s">
        <v>29</v>
      </c>
      <c r="B3518">
        <v>1586.027</v>
      </c>
      <c r="C3518">
        <v>68.963499999999996</v>
      </c>
      <c r="D3518">
        <v>12.077999999999999</v>
      </c>
      <c r="E3518">
        <v>-5.44055</v>
      </c>
      <c r="F3518">
        <v>2.3690799999999999</v>
      </c>
      <c r="G3518">
        <v>1.03077E-2</v>
      </c>
      <c r="H3518">
        <v>0.27027800000000002</v>
      </c>
      <c r="I3518">
        <v>77.441100000000006</v>
      </c>
      <c r="J3518">
        <v>3.7978999999999998</v>
      </c>
      <c r="K3518">
        <v>3.6324200000000002</v>
      </c>
      <c r="L3518">
        <v>1.5374099999999999</v>
      </c>
      <c r="M3518">
        <v>45.398800000000001</v>
      </c>
      <c r="N3518" s="4">
        <f t="shared" si="55"/>
        <v>0.18989349112426041</v>
      </c>
    </row>
    <row r="3519" spans="1:14" x14ac:dyDescent="0.25">
      <c r="A3519" t="s">
        <v>29</v>
      </c>
      <c r="B3519">
        <v>1586.1793</v>
      </c>
      <c r="C3519">
        <v>70.857100000000003</v>
      </c>
      <c r="D3519">
        <v>12.0625</v>
      </c>
      <c r="E3519">
        <v>-5.4413999999999998</v>
      </c>
      <c r="F3519">
        <v>2.371</v>
      </c>
      <c r="G3519">
        <v>9.2999999999999992E-3</v>
      </c>
      <c r="H3519">
        <v>0.2722</v>
      </c>
      <c r="I3519">
        <v>76.3125</v>
      </c>
      <c r="J3519">
        <v>3.9767999999999999</v>
      </c>
      <c r="K3519">
        <v>3.7572000000000001</v>
      </c>
      <c r="L3519">
        <v>1.5101</v>
      </c>
      <c r="M3519">
        <v>45.398800000000001</v>
      </c>
      <c r="N3519" s="4">
        <f t="shared" si="55"/>
        <v>0.18875739644970413</v>
      </c>
    </row>
    <row r="3520" spans="1:14" x14ac:dyDescent="0.25">
      <c r="A3520" t="s">
        <v>29</v>
      </c>
      <c r="B3520">
        <v>1586.3317999999999</v>
      </c>
      <c r="C3520">
        <v>70.6083</v>
      </c>
      <c r="D3520">
        <v>12.0625</v>
      </c>
      <c r="E3520">
        <v>-5.5055899999999998</v>
      </c>
      <c r="F3520">
        <v>2.3671199999999999</v>
      </c>
      <c r="G3520">
        <v>7.3095699999999996E-3</v>
      </c>
      <c r="H3520">
        <v>0.27856900000000001</v>
      </c>
      <c r="I3520">
        <v>75.628299999999996</v>
      </c>
      <c r="J3520">
        <v>4.1405099999999999</v>
      </c>
      <c r="K3520">
        <v>3.8703599999999998</v>
      </c>
      <c r="L3520">
        <v>1.4157500000000001</v>
      </c>
      <c r="M3520">
        <v>45.398800000000001</v>
      </c>
      <c r="N3520" s="4">
        <f t="shared" si="55"/>
        <v>0.19105325443786986</v>
      </c>
    </row>
    <row r="3521" spans="1:14" x14ac:dyDescent="0.25">
      <c r="A3521" t="s">
        <v>29</v>
      </c>
      <c r="B3521">
        <v>1586.4840999999999</v>
      </c>
      <c r="C3521">
        <v>68.407499999999999</v>
      </c>
      <c r="D3521">
        <v>12.078099999999999</v>
      </c>
      <c r="E3521">
        <v>-5.2563000000000004</v>
      </c>
      <c r="F3521">
        <v>2.3573200000000001</v>
      </c>
      <c r="G3521">
        <v>8.2983899999999992E-3</v>
      </c>
      <c r="H3521">
        <v>0.282194</v>
      </c>
      <c r="I3521">
        <v>75.749799999999993</v>
      </c>
      <c r="J3521">
        <v>4.2114900000000004</v>
      </c>
      <c r="K3521">
        <v>3.8886699999999998</v>
      </c>
      <c r="L3521">
        <v>1.3392200000000001</v>
      </c>
      <c r="M3521">
        <v>45.398800000000001</v>
      </c>
      <c r="N3521" s="4">
        <f t="shared" si="55"/>
        <v>0.19685207100591709</v>
      </c>
    </row>
    <row r="3522" spans="1:14" x14ac:dyDescent="0.25">
      <c r="A3522" t="s">
        <v>29</v>
      </c>
      <c r="B3522">
        <v>1586.6366</v>
      </c>
      <c r="C3522">
        <v>67.232100000000003</v>
      </c>
      <c r="D3522">
        <v>12.0625</v>
      </c>
      <c r="E3522">
        <v>-4.9433999999999996</v>
      </c>
      <c r="F3522">
        <v>2.3515000000000001</v>
      </c>
      <c r="G3522">
        <v>7.3000000000000001E-3</v>
      </c>
      <c r="H3522">
        <v>0.27610000000000001</v>
      </c>
      <c r="I3522">
        <v>77.75</v>
      </c>
      <c r="J3522">
        <v>4.1531000000000002</v>
      </c>
      <c r="K3522">
        <v>3.8193000000000001</v>
      </c>
      <c r="L3522">
        <v>1.2844</v>
      </c>
      <c r="M3522">
        <v>45.398800000000001</v>
      </c>
      <c r="N3522" s="4">
        <f t="shared" si="55"/>
        <v>0.20029585798816557</v>
      </c>
    </row>
    <row r="3523" spans="1:14" x14ac:dyDescent="0.25">
      <c r="A3523" t="s">
        <v>29</v>
      </c>
      <c r="B3523">
        <v>1586.7889</v>
      </c>
      <c r="C3523">
        <v>67.200999999999993</v>
      </c>
      <c r="D3523">
        <v>12.0625</v>
      </c>
      <c r="E3523">
        <v>-4.9628500000000004</v>
      </c>
      <c r="F3523">
        <v>2.3494999999999999</v>
      </c>
      <c r="G3523">
        <v>7.3000000000000001E-3</v>
      </c>
      <c r="H3523">
        <v>0.28028999999999998</v>
      </c>
      <c r="I3523">
        <v>80.555800000000005</v>
      </c>
      <c r="J3523">
        <v>3.99518</v>
      </c>
      <c r="K3523">
        <v>3.6740499999999998</v>
      </c>
      <c r="L3523">
        <v>1.2705299999999999</v>
      </c>
      <c r="M3523">
        <v>45.398800000000001</v>
      </c>
      <c r="N3523" s="4">
        <f t="shared" si="55"/>
        <v>0.20147928994082842</v>
      </c>
    </row>
    <row r="3524" spans="1:14" x14ac:dyDescent="0.25">
      <c r="A3524" t="s">
        <v>29</v>
      </c>
      <c r="B3524">
        <v>1586.9413999999999</v>
      </c>
      <c r="C3524">
        <v>67.0291</v>
      </c>
      <c r="D3524">
        <v>12.078099999999999</v>
      </c>
      <c r="E3524">
        <v>-4.7970300000000003</v>
      </c>
      <c r="F3524">
        <v>2.3592900000000001</v>
      </c>
      <c r="G3524">
        <v>1.1196899999999999E-2</v>
      </c>
      <c r="H3524">
        <v>0.29708699999999999</v>
      </c>
      <c r="I3524">
        <v>81.748999999999995</v>
      </c>
      <c r="J3524">
        <v>3.8124500000000001</v>
      </c>
      <c r="K3524">
        <v>3.53531</v>
      </c>
      <c r="L3524">
        <v>1.28589</v>
      </c>
      <c r="M3524">
        <v>45.398800000000001</v>
      </c>
      <c r="N3524" s="4">
        <f t="shared" ref="N3524:N3587" si="56">($Q$2-F3524)/($Q$2-$Q$3)</f>
        <v>0.1956863905325443</v>
      </c>
    </row>
    <row r="3525" spans="1:14" x14ac:dyDescent="0.25">
      <c r="A3525" t="s">
        <v>29</v>
      </c>
      <c r="B3525">
        <v>1587.0938000000001</v>
      </c>
      <c r="C3525">
        <v>66.562200000000004</v>
      </c>
      <c r="D3525">
        <v>12.0626</v>
      </c>
      <c r="E3525">
        <v>-4.8026799999999996</v>
      </c>
      <c r="F3525">
        <v>2.3495400000000002</v>
      </c>
      <c r="G3525">
        <v>5.92115E-3</v>
      </c>
      <c r="H3525">
        <v>0.303176</v>
      </c>
      <c r="I3525">
        <v>81.874499999999998</v>
      </c>
      <c r="J3525">
        <v>3.6547299999999998</v>
      </c>
      <c r="K3525">
        <v>3.4403800000000002</v>
      </c>
      <c r="L3525">
        <v>1.30592</v>
      </c>
      <c r="M3525">
        <v>45.398800000000001</v>
      </c>
      <c r="N3525" s="4">
        <f t="shared" si="56"/>
        <v>0.20145562130177502</v>
      </c>
    </row>
    <row r="3526" spans="1:14" x14ac:dyDescent="0.25">
      <c r="A3526" t="s">
        <v>29</v>
      </c>
      <c r="B3526">
        <v>1587.2461000000001</v>
      </c>
      <c r="C3526">
        <v>66.216999999999999</v>
      </c>
      <c r="D3526">
        <v>12.0625</v>
      </c>
      <c r="E3526">
        <v>-4.8709899999999999</v>
      </c>
      <c r="F3526">
        <v>2.3456100000000002</v>
      </c>
      <c r="G3526">
        <v>6.7985500000000004E-3</v>
      </c>
      <c r="H3526">
        <v>0.30469800000000002</v>
      </c>
      <c r="I3526">
        <v>81.9803</v>
      </c>
      <c r="J3526">
        <v>3.54128</v>
      </c>
      <c r="K3526">
        <v>3.3618299999999999</v>
      </c>
      <c r="L3526">
        <v>1.3161799999999999</v>
      </c>
      <c r="M3526">
        <v>45.398800000000001</v>
      </c>
      <c r="N3526" s="4">
        <f t="shared" si="56"/>
        <v>0.20378106508875726</v>
      </c>
    </row>
    <row r="3527" spans="1:14" x14ac:dyDescent="0.25">
      <c r="A3527" t="s">
        <v>29</v>
      </c>
      <c r="B3527">
        <v>1587.3986</v>
      </c>
      <c r="C3527">
        <v>66.732100000000003</v>
      </c>
      <c r="D3527">
        <v>12.0625</v>
      </c>
      <c r="E3527">
        <v>-5.1738</v>
      </c>
      <c r="F3527">
        <v>2.3456000000000001</v>
      </c>
      <c r="G3527">
        <v>6.3E-3</v>
      </c>
      <c r="H3527">
        <v>0.29220000000000002</v>
      </c>
      <c r="I3527">
        <v>81.378299999999996</v>
      </c>
      <c r="J3527">
        <v>3.4882</v>
      </c>
      <c r="K3527">
        <v>3.3109000000000002</v>
      </c>
      <c r="L3527">
        <v>1.3310999999999999</v>
      </c>
      <c r="M3527">
        <v>45.398800000000001</v>
      </c>
      <c r="N3527" s="4">
        <f t="shared" si="56"/>
        <v>0.2037869822485206</v>
      </c>
    </row>
    <row r="3528" spans="1:14" x14ac:dyDescent="0.25">
      <c r="A3528" t="s">
        <v>29</v>
      </c>
      <c r="B3528">
        <v>1587.5509</v>
      </c>
      <c r="C3528">
        <v>67.760099999999994</v>
      </c>
      <c r="D3528">
        <v>12.0625</v>
      </c>
      <c r="E3528">
        <v>-5.7248400000000004</v>
      </c>
      <c r="F3528">
        <v>2.35338</v>
      </c>
      <c r="G3528">
        <v>1.21812E-2</v>
      </c>
      <c r="H3528">
        <v>0.29419400000000001</v>
      </c>
      <c r="I3528">
        <v>81.743700000000004</v>
      </c>
      <c r="J3528">
        <v>3.4550100000000001</v>
      </c>
      <c r="K3528">
        <v>3.2886700000000002</v>
      </c>
      <c r="L3528">
        <v>1.3484400000000001</v>
      </c>
      <c r="M3528">
        <v>45.398800000000001</v>
      </c>
      <c r="N3528" s="4">
        <f t="shared" si="56"/>
        <v>0.19918343195266269</v>
      </c>
    </row>
    <row r="3529" spans="1:14" x14ac:dyDescent="0.25">
      <c r="A3529" t="s">
        <v>29</v>
      </c>
      <c r="B3529">
        <v>1587.7034000000001</v>
      </c>
      <c r="C3529">
        <v>68.857100000000003</v>
      </c>
      <c r="D3529">
        <v>12.0625</v>
      </c>
      <c r="E3529">
        <v>-6.1875</v>
      </c>
      <c r="F3529">
        <v>2.3612000000000002</v>
      </c>
      <c r="G3529">
        <v>1.61E-2</v>
      </c>
      <c r="H3529">
        <v>0.2964</v>
      </c>
      <c r="I3529">
        <v>82.3125</v>
      </c>
      <c r="J3529">
        <v>3.4339</v>
      </c>
      <c r="K3529">
        <v>3.2696999999999998</v>
      </c>
      <c r="L3529">
        <v>1.3624000000000001</v>
      </c>
      <c r="M3529">
        <v>45.398800000000001</v>
      </c>
      <c r="N3529" s="4">
        <f t="shared" si="56"/>
        <v>0.19455621301775133</v>
      </c>
    </row>
    <row r="3530" spans="1:14" x14ac:dyDescent="0.25">
      <c r="A3530" t="s">
        <v>29</v>
      </c>
      <c r="B3530">
        <v>1587.8557000000001</v>
      </c>
      <c r="C3530">
        <v>69.853099999999998</v>
      </c>
      <c r="D3530">
        <v>12.0625</v>
      </c>
      <c r="E3530">
        <v>-6.1330200000000001</v>
      </c>
      <c r="F3530">
        <v>2.3651800000000001</v>
      </c>
      <c r="G3530">
        <v>1.61E-2</v>
      </c>
      <c r="H3530">
        <v>0.291022</v>
      </c>
      <c r="I3530">
        <v>83.308499999999995</v>
      </c>
      <c r="J3530">
        <v>3.4225500000000002</v>
      </c>
      <c r="K3530">
        <v>3.2601399999999998</v>
      </c>
      <c r="L3530">
        <v>1.33362</v>
      </c>
      <c r="M3530">
        <v>45.398800000000001</v>
      </c>
      <c r="N3530" s="4">
        <f t="shared" si="56"/>
        <v>0.19220118343195261</v>
      </c>
    </row>
    <row r="3531" spans="1:14" x14ac:dyDescent="0.25">
      <c r="A3531" t="s">
        <v>29</v>
      </c>
      <c r="B3531">
        <v>1588.0082</v>
      </c>
      <c r="C3531">
        <v>69.654499999999999</v>
      </c>
      <c r="D3531">
        <v>12.0625</v>
      </c>
      <c r="E3531">
        <v>-5.7509199999999998</v>
      </c>
      <c r="F3531">
        <v>2.3768699999999998</v>
      </c>
      <c r="G3531">
        <v>2.28836E-2</v>
      </c>
      <c r="H3531">
        <v>0.28780800000000001</v>
      </c>
      <c r="I3531">
        <v>83.873599999999996</v>
      </c>
      <c r="J3531">
        <v>3.4186100000000001</v>
      </c>
      <c r="K3531">
        <v>3.2543099999999998</v>
      </c>
      <c r="L3531">
        <v>1.2580800000000001</v>
      </c>
      <c r="M3531">
        <v>45.398800000000001</v>
      </c>
      <c r="N3531" s="4">
        <f t="shared" si="56"/>
        <v>0.18528402366863914</v>
      </c>
    </row>
    <row r="3532" spans="1:14" x14ac:dyDescent="0.25">
      <c r="A3532" t="s">
        <v>29</v>
      </c>
      <c r="B3532">
        <v>1588.1605</v>
      </c>
      <c r="C3532">
        <v>69.312200000000004</v>
      </c>
      <c r="D3532">
        <v>12.1091</v>
      </c>
      <c r="E3532">
        <v>-5.4936400000000001</v>
      </c>
      <c r="F3532">
        <v>2.3769</v>
      </c>
      <c r="G3532">
        <v>2.4888799999999999E-2</v>
      </c>
      <c r="H3532">
        <v>0.28441899999999998</v>
      </c>
      <c r="I3532">
        <v>84.434399999999997</v>
      </c>
      <c r="J3532">
        <v>3.4263599999999999</v>
      </c>
      <c r="K3532">
        <v>3.2485300000000001</v>
      </c>
      <c r="L3532">
        <v>1.19983</v>
      </c>
      <c r="M3532">
        <v>45.398800000000001</v>
      </c>
      <c r="N3532" s="4">
        <f t="shared" si="56"/>
        <v>0.18526627218934907</v>
      </c>
    </row>
    <row r="3533" spans="1:14" x14ac:dyDescent="0.25">
      <c r="A3533" t="s">
        <v>29</v>
      </c>
      <c r="B3533">
        <v>1588.3130000000001</v>
      </c>
      <c r="C3533">
        <v>68.438100000000006</v>
      </c>
      <c r="D3533">
        <v>12.1327</v>
      </c>
      <c r="E3533">
        <v>-5.1261799999999997</v>
      </c>
      <c r="F3533">
        <v>2.3730099999999998</v>
      </c>
      <c r="G3533">
        <v>2.4899999999999999E-2</v>
      </c>
      <c r="H3533">
        <v>0.29516500000000001</v>
      </c>
      <c r="I3533">
        <v>84.126000000000005</v>
      </c>
      <c r="J3533">
        <v>3.4480300000000002</v>
      </c>
      <c r="K3533">
        <v>3.27671</v>
      </c>
      <c r="L3533">
        <v>1.23509</v>
      </c>
      <c r="M3533">
        <v>45.398800000000001</v>
      </c>
      <c r="N3533" s="4">
        <f t="shared" si="56"/>
        <v>0.18756804733727817</v>
      </c>
    </row>
    <row r="3534" spans="1:14" x14ac:dyDescent="0.25">
      <c r="A3534" t="s">
        <v>29</v>
      </c>
      <c r="B3534">
        <v>1588.4653000000001</v>
      </c>
      <c r="C3534">
        <v>67.200900000000004</v>
      </c>
      <c r="D3534">
        <v>12.203099999999999</v>
      </c>
      <c r="E3534">
        <v>-4.7577999999999996</v>
      </c>
      <c r="F3534">
        <v>2.3494999999999999</v>
      </c>
      <c r="G3534">
        <v>1.2200000000000001E-2</v>
      </c>
      <c r="H3534">
        <v>0.29759999999999998</v>
      </c>
      <c r="I3534">
        <v>82.875</v>
      </c>
      <c r="J3534">
        <v>3.4598</v>
      </c>
      <c r="K3534">
        <v>3.2835999999999999</v>
      </c>
      <c r="L3534">
        <v>1.2573000000000001</v>
      </c>
      <c r="M3534">
        <v>45.398800000000001</v>
      </c>
      <c r="N3534" s="4">
        <f t="shared" si="56"/>
        <v>0.20147928994082842</v>
      </c>
    </row>
    <row r="3535" spans="1:14" x14ac:dyDescent="0.25">
      <c r="A3535" t="s">
        <v>29</v>
      </c>
      <c r="B3535">
        <v>1588.6178</v>
      </c>
      <c r="C3535">
        <v>66.532200000000003</v>
      </c>
      <c r="D3535">
        <v>12.164300000000001</v>
      </c>
      <c r="E3535">
        <v>-5.12324</v>
      </c>
      <c r="F3535">
        <v>2.33786</v>
      </c>
      <c r="G3535">
        <v>8.3186600000000003E-3</v>
      </c>
      <c r="H3535">
        <v>0.298595</v>
      </c>
      <c r="I3535">
        <v>82.190799999999996</v>
      </c>
      <c r="J3535">
        <v>3.4242699999999999</v>
      </c>
      <c r="K3535">
        <v>3.2166199999999998</v>
      </c>
      <c r="L3535">
        <v>1.2927299999999999</v>
      </c>
      <c r="M3535">
        <v>45.398800000000001</v>
      </c>
      <c r="N3535" s="4">
        <f t="shared" si="56"/>
        <v>0.20836686390532538</v>
      </c>
    </row>
    <row r="3536" spans="1:14" x14ac:dyDescent="0.25">
      <c r="A3536" t="s">
        <v>29</v>
      </c>
      <c r="B3536">
        <v>1588.7701</v>
      </c>
      <c r="C3536">
        <v>68.104600000000005</v>
      </c>
      <c r="D3536">
        <v>12.109500000000001</v>
      </c>
      <c r="E3536">
        <v>-5.3024100000000001</v>
      </c>
      <c r="F3536">
        <v>2.3339099999999999</v>
      </c>
      <c r="G3536">
        <v>1.4589899999999999E-2</v>
      </c>
      <c r="H3536">
        <v>0.29880000000000001</v>
      </c>
      <c r="I3536">
        <v>82.499499999999998</v>
      </c>
      <c r="J3536">
        <v>3.3325499999999999</v>
      </c>
      <c r="K3536">
        <v>3.1169600000000002</v>
      </c>
      <c r="L3536">
        <v>1.32165</v>
      </c>
      <c r="M3536">
        <v>45.398800000000001</v>
      </c>
      <c r="N3536" s="4">
        <f t="shared" si="56"/>
        <v>0.21070414201183435</v>
      </c>
    </row>
    <row r="3537" spans="1:14" x14ac:dyDescent="0.25">
      <c r="A3537" t="s">
        <v>29</v>
      </c>
      <c r="B3537">
        <v>1588.9226000000001</v>
      </c>
      <c r="C3537">
        <v>69.814800000000005</v>
      </c>
      <c r="D3537">
        <v>12.101599999999999</v>
      </c>
      <c r="E3537">
        <v>-5.1836000000000002</v>
      </c>
      <c r="F3537">
        <v>2.3691</v>
      </c>
      <c r="G3537">
        <v>4.4400000000000002E-2</v>
      </c>
      <c r="H3537">
        <v>0.29759999999999998</v>
      </c>
      <c r="I3537">
        <v>81.75</v>
      </c>
      <c r="J3537">
        <v>3.3628</v>
      </c>
      <c r="K3537">
        <v>3.1486000000000001</v>
      </c>
      <c r="L3537">
        <v>1.3487</v>
      </c>
      <c r="M3537">
        <v>45.398800000000001</v>
      </c>
      <c r="N3537" s="4">
        <f t="shared" si="56"/>
        <v>0.18988165680473371</v>
      </c>
    </row>
    <row r="3538" spans="1:14" x14ac:dyDescent="0.25">
      <c r="A3538" t="s">
        <v>29</v>
      </c>
      <c r="B3538">
        <v>1589.075</v>
      </c>
      <c r="C3538">
        <v>70.273799999999994</v>
      </c>
      <c r="D3538">
        <v>12.101599999999999</v>
      </c>
      <c r="E3538">
        <v>-5.4232199999999997</v>
      </c>
      <c r="F3538">
        <v>2.4119000000000002</v>
      </c>
      <c r="G3538">
        <v>6.83425E-2</v>
      </c>
      <c r="H3538">
        <v>0.30149100000000001</v>
      </c>
      <c r="I3538">
        <v>77.260800000000003</v>
      </c>
      <c r="J3538">
        <v>3.7982499999999999</v>
      </c>
      <c r="K3538">
        <v>3.5526300000000002</v>
      </c>
      <c r="L3538">
        <v>1.3758300000000001</v>
      </c>
      <c r="M3538">
        <v>45.398800000000001</v>
      </c>
      <c r="N3538" s="4">
        <f t="shared" si="56"/>
        <v>0.16455621301775136</v>
      </c>
    </row>
    <row r="3539" spans="1:14" x14ac:dyDescent="0.25">
      <c r="A3539" t="s">
        <v>29</v>
      </c>
      <c r="B3539">
        <v>1589.2273</v>
      </c>
      <c r="C3539">
        <v>71.616500000000002</v>
      </c>
      <c r="D3539">
        <v>12.109400000000001</v>
      </c>
      <c r="E3539">
        <v>-5.3516599999999999</v>
      </c>
      <c r="F3539">
        <v>2.48814</v>
      </c>
      <c r="G3539">
        <v>8.4487099999999996E-2</v>
      </c>
      <c r="H3539">
        <v>0.28960999999999998</v>
      </c>
      <c r="I3539">
        <v>71.3797</v>
      </c>
      <c r="J3539">
        <v>4.2903099999999998</v>
      </c>
      <c r="K3539">
        <v>3.9850500000000002</v>
      </c>
      <c r="L3539">
        <v>2.1223999999999998</v>
      </c>
      <c r="M3539">
        <v>45.398800000000001</v>
      </c>
      <c r="N3539" s="4">
        <f t="shared" si="56"/>
        <v>0.11944378698224849</v>
      </c>
    </row>
    <row r="3540" spans="1:14" x14ac:dyDescent="0.25">
      <c r="A3540" t="s">
        <v>29</v>
      </c>
      <c r="B3540">
        <v>1589.3797999999999</v>
      </c>
      <c r="C3540">
        <v>71.404899999999998</v>
      </c>
      <c r="D3540">
        <v>12.373900000000001</v>
      </c>
      <c r="E3540">
        <v>-5.1083699999999999</v>
      </c>
      <c r="F3540">
        <v>2.5504500000000001</v>
      </c>
      <c r="G3540">
        <v>9.3762899999999996E-2</v>
      </c>
      <c r="H3540">
        <v>0.26260800000000001</v>
      </c>
      <c r="I3540">
        <v>68.449200000000005</v>
      </c>
      <c r="J3540">
        <v>4.4437899999999999</v>
      </c>
      <c r="K3540">
        <v>4.1083100000000004</v>
      </c>
      <c r="L3540">
        <v>2.5442100000000001</v>
      </c>
      <c r="M3540">
        <v>45.398800000000001</v>
      </c>
      <c r="N3540" s="4">
        <f t="shared" si="56"/>
        <v>8.2573964497041324E-2</v>
      </c>
    </row>
    <row r="3541" spans="1:14" x14ac:dyDescent="0.25">
      <c r="A3541" t="s">
        <v>29</v>
      </c>
      <c r="B3541">
        <v>1589.5320999999999</v>
      </c>
      <c r="C3541">
        <v>72.059200000000004</v>
      </c>
      <c r="D3541">
        <v>12.063000000000001</v>
      </c>
      <c r="E3541">
        <v>-5.0508899999999999</v>
      </c>
      <c r="F3541">
        <v>2.5643799999999999</v>
      </c>
      <c r="G3541">
        <v>9.6196100000000007E-2</v>
      </c>
      <c r="H3541">
        <v>0.243231</v>
      </c>
      <c r="I3541">
        <v>69.311099999999996</v>
      </c>
      <c r="J3541">
        <v>4.5784799999999999</v>
      </c>
      <c r="K3541">
        <v>4.2402899999999999</v>
      </c>
      <c r="L3541">
        <v>1.8175699999999999</v>
      </c>
      <c r="M3541">
        <v>45.398800000000001</v>
      </c>
      <c r="N3541" s="4">
        <f t="shared" si="56"/>
        <v>7.4331360946745598E-2</v>
      </c>
    </row>
    <row r="3542" spans="1:14" x14ac:dyDescent="0.25">
      <c r="A3542" t="s">
        <v>29</v>
      </c>
      <c r="B3542">
        <v>1589.6846</v>
      </c>
      <c r="C3542">
        <v>71.560299999999998</v>
      </c>
      <c r="D3542">
        <v>12.078099999999999</v>
      </c>
      <c r="E3542">
        <v>-4.9941000000000004</v>
      </c>
      <c r="F3542">
        <v>2.5076999999999998</v>
      </c>
      <c r="G3542">
        <v>9.9099999999999994E-2</v>
      </c>
      <c r="H3542">
        <v>0.25340000000000001</v>
      </c>
      <c r="I3542">
        <v>73.875</v>
      </c>
      <c r="J3542">
        <v>4.4367999999999999</v>
      </c>
      <c r="K3542">
        <v>4.1234999999999999</v>
      </c>
      <c r="L3542">
        <v>1.3173999999999999</v>
      </c>
      <c r="M3542">
        <v>45.398800000000001</v>
      </c>
      <c r="N3542" s="4">
        <f t="shared" si="56"/>
        <v>0.10786982248520718</v>
      </c>
    </row>
    <row r="3543" spans="1:14" x14ac:dyDescent="0.25">
      <c r="A3543" t="s">
        <v>29</v>
      </c>
      <c r="B3543">
        <v>1589.8369</v>
      </c>
      <c r="C3543">
        <v>68.787899999999993</v>
      </c>
      <c r="D3543">
        <v>12.0314</v>
      </c>
      <c r="E3543">
        <v>-4.7352299999999996</v>
      </c>
      <c r="F3543">
        <v>2.4453999999999998</v>
      </c>
      <c r="G3543">
        <v>9.0328099999999995E-2</v>
      </c>
      <c r="H3543">
        <v>0.28021400000000002</v>
      </c>
      <c r="I3543">
        <v>80.229699999999994</v>
      </c>
      <c r="J3543">
        <v>3.7092299999999998</v>
      </c>
      <c r="K3543">
        <v>3.5238200000000002</v>
      </c>
      <c r="L3543">
        <v>1.3143100000000001</v>
      </c>
      <c r="M3543">
        <v>45.398800000000001</v>
      </c>
      <c r="N3543" s="4">
        <f t="shared" si="56"/>
        <v>0.14473372781065097</v>
      </c>
    </row>
    <row r="3544" spans="1:14" x14ac:dyDescent="0.25">
      <c r="A3544" t="s">
        <v>29</v>
      </c>
      <c r="B3544">
        <v>1589.9893999999999</v>
      </c>
      <c r="C3544">
        <v>66.983500000000006</v>
      </c>
      <c r="D3544">
        <v>11.984400000000001</v>
      </c>
      <c r="E3544">
        <v>-5.3042400000000001</v>
      </c>
      <c r="F3544">
        <v>2.4140299999999999</v>
      </c>
      <c r="G3544">
        <v>8.2006700000000002E-2</v>
      </c>
      <c r="H3544">
        <v>0.29319000000000001</v>
      </c>
      <c r="I3544">
        <v>84.059399999999997</v>
      </c>
      <c r="J3544">
        <v>3.3475899999999998</v>
      </c>
      <c r="K3544">
        <v>3.1413099999999998</v>
      </c>
      <c r="L3544">
        <v>1.35137</v>
      </c>
      <c r="M3544">
        <v>45.398800000000001</v>
      </c>
      <c r="N3544" s="4">
        <f t="shared" si="56"/>
        <v>0.1632958579881657</v>
      </c>
    </row>
    <row r="3545" spans="1:14" x14ac:dyDescent="0.25">
      <c r="A3545" t="s">
        <v>29</v>
      </c>
      <c r="B3545">
        <v>1590.1416999999999</v>
      </c>
      <c r="C3545">
        <v>68.087100000000007</v>
      </c>
      <c r="D3545">
        <v>11.984400000000001</v>
      </c>
      <c r="E3545">
        <v>-5.68398</v>
      </c>
      <c r="F3545">
        <v>2.4081199999999998</v>
      </c>
      <c r="G3545">
        <v>7.1840699999999993E-2</v>
      </c>
      <c r="H3545">
        <v>0.29031200000000001</v>
      </c>
      <c r="I3545">
        <v>84.933999999999997</v>
      </c>
      <c r="J3545">
        <v>3.27738</v>
      </c>
      <c r="K3545">
        <v>3.1079300000000001</v>
      </c>
      <c r="L3545">
        <v>1.3901399999999999</v>
      </c>
      <c r="M3545">
        <v>45.398800000000001</v>
      </c>
      <c r="N3545" s="4">
        <f t="shared" si="56"/>
        <v>0.1667928994082841</v>
      </c>
    </row>
    <row r="3546" spans="1:14" x14ac:dyDescent="0.25">
      <c r="A3546" t="s">
        <v>29</v>
      </c>
      <c r="B3546">
        <v>1590.2942</v>
      </c>
      <c r="C3546">
        <v>69.339500000000001</v>
      </c>
      <c r="D3546">
        <v>11.984400000000001</v>
      </c>
      <c r="E3546">
        <v>-5.6134199999999996</v>
      </c>
      <c r="F3546">
        <v>2.4100999999999999</v>
      </c>
      <c r="G3546">
        <v>6.5410300000000005E-2</v>
      </c>
      <c r="H3546">
        <v>0.29169800000000001</v>
      </c>
      <c r="I3546">
        <v>84.687899999999999</v>
      </c>
      <c r="J3546">
        <v>3.35128</v>
      </c>
      <c r="K3546">
        <v>3.1998500000000001</v>
      </c>
      <c r="L3546">
        <v>1.4101699999999999</v>
      </c>
      <c r="M3546">
        <v>45.398800000000001</v>
      </c>
      <c r="N3546" s="4">
        <f t="shared" si="56"/>
        <v>0.16562130177514794</v>
      </c>
    </row>
    <row r="3547" spans="1:14" x14ac:dyDescent="0.25">
      <c r="A3547" t="s">
        <v>29</v>
      </c>
      <c r="B3547">
        <v>1590.4465</v>
      </c>
      <c r="C3547">
        <v>70.351399999999998</v>
      </c>
      <c r="D3547">
        <v>12.0077</v>
      </c>
      <c r="E3547">
        <v>-5.8521599999999996</v>
      </c>
      <c r="F3547">
        <v>2.4119899999999999</v>
      </c>
      <c r="G3547">
        <v>6.1521800000000001E-2</v>
      </c>
      <c r="H3547">
        <v>0.295379</v>
      </c>
      <c r="I3547">
        <v>83.941699999999997</v>
      </c>
      <c r="J3547">
        <v>3.41743</v>
      </c>
      <c r="K3547">
        <v>3.2334100000000001</v>
      </c>
      <c r="L3547">
        <v>1.4041300000000001</v>
      </c>
      <c r="M3547">
        <v>45.398800000000001</v>
      </c>
      <c r="N3547" s="4">
        <f t="shared" si="56"/>
        <v>0.1645029585798817</v>
      </c>
    </row>
    <row r="3548" spans="1:14" x14ac:dyDescent="0.25">
      <c r="A3548" t="s">
        <v>29</v>
      </c>
      <c r="B3548">
        <v>1590.5989999999999</v>
      </c>
      <c r="C3548">
        <v>70.793199999999999</v>
      </c>
      <c r="D3548">
        <v>12.0078</v>
      </c>
      <c r="E3548">
        <v>-6.1533300000000004</v>
      </c>
      <c r="F3548">
        <v>2.3866800000000001</v>
      </c>
      <c r="G3548">
        <v>4.1065900000000002E-2</v>
      </c>
      <c r="H3548">
        <v>0.29639700000000002</v>
      </c>
      <c r="I3548">
        <v>83.812899999999999</v>
      </c>
      <c r="J3548">
        <v>3.4656500000000001</v>
      </c>
      <c r="K3548">
        <v>3.2718799999999999</v>
      </c>
      <c r="L3548">
        <v>1.36622</v>
      </c>
      <c r="M3548">
        <v>45.398800000000001</v>
      </c>
      <c r="N3548" s="4">
        <f t="shared" si="56"/>
        <v>0.17947928994082829</v>
      </c>
    </row>
    <row r="3549" spans="1:14" x14ac:dyDescent="0.25">
      <c r="A3549" t="s">
        <v>29</v>
      </c>
      <c r="B3549">
        <v>1590.7512999999999</v>
      </c>
      <c r="C3549">
        <v>72.200900000000004</v>
      </c>
      <c r="D3549">
        <v>12.0078</v>
      </c>
      <c r="E3549">
        <v>-6.1406000000000001</v>
      </c>
      <c r="F3549">
        <v>2.3807999999999998</v>
      </c>
      <c r="G3549">
        <v>3.1699999999999999E-2</v>
      </c>
      <c r="H3549">
        <v>0.29299999999999998</v>
      </c>
      <c r="I3549">
        <v>84</v>
      </c>
      <c r="J3549">
        <v>3.5049999999999999</v>
      </c>
      <c r="K3549">
        <v>3.3130999999999999</v>
      </c>
      <c r="L3549">
        <v>1.3452999999999999</v>
      </c>
      <c r="M3549">
        <v>45.398800000000001</v>
      </c>
      <c r="N3549" s="4">
        <f t="shared" si="56"/>
        <v>0.1829585798816569</v>
      </c>
    </row>
    <row r="3550" spans="1:14" x14ac:dyDescent="0.25">
      <c r="A3550" t="s">
        <v>29</v>
      </c>
      <c r="B3550">
        <v>1590.9038</v>
      </c>
      <c r="C3550">
        <v>74.393500000000003</v>
      </c>
      <c r="D3550">
        <v>12.0078</v>
      </c>
      <c r="E3550">
        <v>-6.3096899999999998</v>
      </c>
      <c r="F3550">
        <v>2.3593999999999999</v>
      </c>
      <c r="G3550">
        <v>1.12981E-2</v>
      </c>
      <c r="H3550">
        <v>0.288323</v>
      </c>
      <c r="I3550">
        <v>84.186599999999999</v>
      </c>
      <c r="J3550">
        <v>3.4964400000000002</v>
      </c>
      <c r="K3550">
        <v>3.3015599999999998</v>
      </c>
      <c r="L3550">
        <v>1.3564499999999999</v>
      </c>
      <c r="M3550">
        <v>45.398800000000001</v>
      </c>
      <c r="N3550" s="4">
        <f t="shared" si="56"/>
        <v>0.19562130177514794</v>
      </c>
    </row>
    <row r="3551" spans="1:14" x14ac:dyDescent="0.25">
      <c r="A3551" t="s">
        <v>29</v>
      </c>
      <c r="B3551">
        <v>1591.0562</v>
      </c>
      <c r="C3551">
        <v>74.840800000000002</v>
      </c>
      <c r="D3551">
        <v>12.0078</v>
      </c>
      <c r="E3551">
        <v>-5.8113000000000001</v>
      </c>
      <c r="F3551">
        <v>2.34762</v>
      </c>
      <c r="G3551" s="2">
        <v>1.7991499999999999E-5</v>
      </c>
      <c r="H3551">
        <v>0.29299199999999997</v>
      </c>
      <c r="I3551">
        <v>84.437100000000001</v>
      </c>
      <c r="J3551">
        <v>3.45946</v>
      </c>
      <c r="K3551">
        <v>3.27345</v>
      </c>
      <c r="L3551">
        <v>1.32775</v>
      </c>
      <c r="M3551">
        <v>45.398800000000001</v>
      </c>
      <c r="N3551" s="4">
        <f t="shared" si="56"/>
        <v>0.2025917159763313</v>
      </c>
    </row>
    <row r="3552" spans="1:14" x14ac:dyDescent="0.25">
      <c r="A3552" t="s">
        <v>29</v>
      </c>
      <c r="B3552">
        <v>1591.2085</v>
      </c>
      <c r="C3552">
        <v>75.341499999999996</v>
      </c>
      <c r="D3552">
        <v>12.0078</v>
      </c>
      <c r="E3552">
        <v>-4.8730000000000002</v>
      </c>
      <c r="F3552">
        <v>2.3437000000000001</v>
      </c>
      <c r="G3552">
        <v>3.3999999999999998E-3</v>
      </c>
      <c r="H3552">
        <v>0.29930000000000001</v>
      </c>
      <c r="I3552">
        <v>84.5625</v>
      </c>
      <c r="J3552">
        <v>3.4203999999999999</v>
      </c>
      <c r="K3552">
        <v>3.2635000000000001</v>
      </c>
      <c r="L3552">
        <v>1.3294999999999999</v>
      </c>
      <c r="M3552">
        <v>45.398800000000001</v>
      </c>
      <c r="N3552" s="4">
        <f t="shared" si="56"/>
        <v>0.2049112426035502</v>
      </c>
    </row>
    <row r="3553" spans="1:14" x14ac:dyDescent="0.25">
      <c r="A3553" t="s">
        <v>29</v>
      </c>
      <c r="B3553">
        <v>1591.3610000000001</v>
      </c>
      <c r="C3553">
        <v>72.551299999999998</v>
      </c>
      <c r="D3553">
        <v>12.0078</v>
      </c>
      <c r="E3553">
        <v>-4.6216999999999997</v>
      </c>
      <c r="F3553">
        <v>2.35338</v>
      </c>
      <c r="G3553">
        <v>1.26777E-2</v>
      </c>
      <c r="H3553">
        <v>0.30099599999999999</v>
      </c>
      <c r="I3553">
        <v>84.500200000000007</v>
      </c>
      <c r="J3553">
        <v>3.43187</v>
      </c>
      <c r="K3553">
        <v>3.29413</v>
      </c>
      <c r="L3553">
        <v>1.38557</v>
      </c>
      <c r="M3553">
        <v>45.398800000000001</v>
      </c>
      <c r="N3553" s="4">
        <f t="shared" si="56"/>
        <v>0.19918343195266269</v>
      </c>
    </row>
    <row r="3554" spans="1:14" x14ac:dyDescent="0.25">
      <c r="A3554" t="s">
        <v>29</v>
      </c>
      <c r="B3554">
        <v>1591.5133000000001</v>
      </c>
      <c r="C3554">
        <v>70.232100000000003</v>
      </c>
      <c r="D3554">
        <v>12.0078</v>
      </c>
      <c r="E3554">
        <v>-4.5137</v>
      </c>
      <c r="F3554">
        <v>2.3866000000000001</v>
      </c>
      <c r="G3554">
        <v>3.9100000000000003E-2</v>
      </c>
      <c r="H3554">
        <v>0.28960000000000002</v>
      </c>
      <c r="I3554">
        <v>83.9375</v>
      </c>
      <c r="J3554">
        <v>3.4956</v>
      </c>
      <c r="K3554">
        <v>3.3245</v>
      </c>
      <c r="L3554">
        <v>1.4227000000000001</v>
      </c>
      <c r="M3554">
        <v>45.398800000000001</v>
      </c>
      <c r="N3554" s="4">
        <f t="shared" si="56"/>
        <v>0.17952662721893486</v>
      </c>
    </row>
    <row r="3555" spans="1:14" x14ac:dyDescent="0.25">
      <c r="A3555" t="s">
        <v>29</v>
      </c>
      <c r="B3555">
        <v>1591.6658</v>
      </c>
      <c r="C3555">
        <v>69.3613</v>
      </c>
      <c r="D3555">
        <v>12.0389</v>
      </c>
      <c r="E3555">
        <v>-5.0754000000000001</v>
      </c>
      <c r="F3555">
        <v>2.4002300000000001</v>
      </c>
      <c r="G3555">
        <v>4.8753600000000001E-2</v>
      </c>
      <c r="H3555">
        <v>0.27885199999999999</v>
      </c>
      <c r="I3555">
        <v>83.253299999999996</v>
      </c>
      <c r="J3555">
        <v>3.5402900000000002</v>
      </c>
      <c r="K3555">
        <v>3.3534600000000001</v>
      </c>
      <c r="L3555">
        <v>1.3914500000000001</v>
      </c>
      <c r="M3555">
        <v>45.398800000000001</v>
      </c>
      <c r="N3555" s="4">
        <f t="shared" si="56"/>
        <v>0.17146153846153839</v>
      </c>
    </row>
    <row r="3556" spans="1:14" x14ac:dyDescent="0.25">
      <c r="A3556" t="s">
        <v>29</v>
      </c>
      <c r="B3556">
        <v>1591.8181</v>
      </c>
      <c r="C3556">
        <v>70.1995</v>
      </c>
      <c r="D3556">
        <v>12.0312</v>
      </c>
      <c r="E3556">
        <v>-5.9985200000000001</v>
      </c>
      <c r="F3556">
        <v>2.4393400000000001</v>
      </c>
      <c r="G3556">
        <v>7.07647E-2</v>
      </c>
      <c r="H3556">
        <v>0.271013</v>
      </c>
      <c r="I3556">
        <v>83.000399999999999</v>
      </c>
      <c r="J3556">
        <v>3.5233300000000001</v>
      </c>
      <c r="K3556">
        <v>3.3468100000000001</v>
      </c>
      <c r="L3556">
        <v>1.3792199999999999</v>
      </c>
      <c r="M3556">
        <v>45.398800000000001</v>
      </c>
      <c r="N3556" s="4">
        <f t="shared" si="56"/>
        <v>0.14831952662721887</v>
      </c>
    </row>
    <row r="3557" spans="1:14" x14ac:dyDescent="0.25">
      <c r="A3557" t="s">
        <v>29</v>
      </c>
      <c r="B3557">
        <v>1591.9706000000001</v>
      </c>
      <c r="C3557">
        <v>72.841499999999996</v>
      </c>
      <c r="D3557">
        <v>12.078099999999999</v>
      </c>
      <c r="E3557">
        <v>-6.5625</v>
      </c>
      <c r="F3557">
        <v>2.4510999999999998</v>
      </c>
      <c r="G3557">
        <v>8.3000000000000004E-2</v>
      </c>
      <c r="H3557">
        <v>0.27</v>
      </c>
      <c r="I3557">
        <v>83.8125</v>
      </c>
      <c r="J3557">
        <v>3.5017</v>
      </c>
      <c r="K3557">
        <v>3.2988</v>
      </c>
      <c r="L3557">
        <v>1.3684000000000001</v>
      </c>
      <c r="M3557">
        <v>45.398800000000001</v>
      </c>
      <c r="N3557" s="4">
        <f t="shared" si="56"/>
        <v>0.14136094674556221</v>
      </c>
    </row>
    <row r="3558" spans="1:14" x14ac:dyDescent="0.25">
      <c r="A3558" t="s">
        <v>29</v>
      </c>
      <c r="B3558">
        <v>1592.1229000000001</v>
      </c>
      <c r="C3558">
        <v>73.464500000000001</v>
      </c>
      <c r="D3558">
        <v>12.078099999999999</v>
      </c>
      <c r="E3558">
        <v>-6.5002000000000004</v>
      </c>
      <c r="F3558">
        <v>2.4355500000000001</v>
      </c>
      <c r="G3558">
        <v>6.8845299999999998E-2</v>
      </c>
      <c r="H3558">
        <v>0.27947</v>
      </c>
      <c r="I3558">
        <v>84.186300000000003</v>
      </c>
      <c r="J3558">
        <v>3.5110700000000001</v>
      </c>
      <c r="K3558">
        <v>3.30538</v>
      </c>
      <c r="L3558">
        <v>1.3567400000000001</v>
      </c>
      <c r="M3558">
        <v>45.398800000000001</v>
      </c>
      <c r="N3558" s="4">
        <f t="shared" si="56"/>
        <v>0.15056213017751471</v>
      </c>
    </row>
    <row r="3559" spans="1:14" x14ac:dyDescent="0.25">
      <c r="A3559" t="s">
        <v>29</v>
      </c>
      <c r="B3559">
        <v>1592.2754</v>
      </c>
      <c r="C3559">
        <v>73.185500000000005</v>
      </c>
      <c r="D3559">
        <v>12.078099999999999</v>
      </c>
      <c r="E3559">
        <v>-6.2326100000000002</v>
      </c>
      <c r="F3559">
        <v>2.4081199999999998</v>
      </c>
      <c r="G3559">
        <v>6.1006299999999999E-2</v>
      </c>
      <c r="H3559">
        <v>0.28859299999999999</v>
      </c>
      <c r="I3559">
        <v>83.875299999999996</v>
      </c>
      <c r="J3559">
        <v>3.5270899999999998</v>
      </c>
      <c r="K3559">
        <v>3.3424700000000001</v>
      </c>
      <c r="L3559">
        <v>1.3427100000000001</v>
      </c>
      <c r="M3559">
        <v>45.398800000000001</v>
      </c>
      <c r="N3559" s="4">
        <f t="shared" si="56"/>
        <v>0.1667928994082841</v>
      </c>
    </row>
    <row r="3560" spans="1:14" x14ac:dyDescent="0.25">
      <c r="A3560" t="s">
        <v>29</v>
      </c>
      <c r="B3560">
        <v>1592.4277</v>
      </c>
      <c r="C3560">
        <v>71.769099999999995</v>
      </c>
      <c r="D3560">
        <v>12.078099999999999</v>
      </c>
      <c r="E3560">
        <v>-5.9172599999999997</v>
      </c>
      <c r="F3560">
        <v>2.40232</v>
      </c>
      <c r="G3560">
        <v>6.4884399999999995E-2</v>
      </c>
      <c r="H3560">
        <v>0.28929700000000003</v>
      </c>
      <c r="I3560">
        <v>83.812799999999996</v>
      </c>
      <c r="J3560">
        <v>3.5843699999999998</v>
      </c>
      <c r="K3560">
        <v>3.3961800000000002</v>
      </c>
      <c r="L3560">
        <v>1.3536600000000001</v>
      </c>
      <c r="M3560">
        <v>45.398800000000001</v>
      </c>
      <c r="N3560" s="4">
        <f t="shared" si="56"/>
        <v>0.17022485207100588</v>
      </c>
    </row>
    <row r="3561" spans="1:14" x14ac:dyDescent="0.25">
      <c r="A3561" t="s">
        <v>29</v>
      </c>
      <c r="B3561">
        <v>1592.5802000000001</v>
      </c>
      <c r="C3561">
        <v>69.797799999999995</v>
      </c>
      <c r="D3561">
        <v>12.078099999999999</v>
      </c>
      <c r="E3561">
        <v>-5.61768</v>
      </c>
      <c r="F3561">
        <v>2.42177</v>
      </c>
      <c r="G3561">
        <v>8.5866300000000007E-2</v>
      </c>
      <c r="H3561">
        <v>0.27512300000000001</v>
      </c>
      <c r="I3561">
        <v>83.625299999999996</v>
      </c>
      <c r="J3561">
        <v>3.6583800000000002</v>
      </c>
      <c r="K3561">
        <v>3.4609999999999999</v>
      </c>
      <c r="L3561">
        <v>1.39354</v>
      </c>
      <c r="M3561">
        <v>45.398800000000001</v>
      </c>
      <c r="N3561" s="4">
        <f t="shared" si="56"/>
        <v>0.15871597633136092</v>
      </c>
    </row>
    <row r="3562" spans="1:14" x14ac:dyDescent="0.25">
      <c r="A3562" t="s">
        <v>29</v>
      </c>
      <c r="B3562">
        <v>1592.7325000000001</v>
      </c>
      <c r="C3562">
        <v>68.722499999999997</v>
      </c>
      <c r="D3562">
        <v>12.1015</v>
      </c>
      <c r="E3562">
        <v>-5.3685999999999998</v>
      </c>
      <c r="F3562">
        <v>2.3965399999999999</v>
      </c>
      <c r="G3562">
        <v>5.6763599999999997E-2</v>
      </c>
      <c r="H3562">
        <v>0.27002799999999999</v>
      </c>
      <c r="I3562">
        <v>83.500699999999995</v>
      </c>
      <c r="J3562">
        <v>3.68276</v>
      </c>
      <c r="K3562">
        <v>3.5002800000000001</v>
      </c>
      <c r="L3562">
        <v>1.42313</v>
      </c>
      <c r="M3562">
        <v>45.398800000000001</v>
      </c>
      <c r="N3562" s="4">
        <f t="shared" si="56"/>
        <v>0.17364497041420121</v>
      </c>
    </row>
    <row r="3563" spans="1:14" x14ac:dyDescent="0.25">
      <c r="A3563" t="s">
        <v>29</v>
      </c>
      <c r="B3563">
        <v>1592.885</v>
      </c>
      <c r="C3563">
        <v>68.825500000000005</v>
      </c>
      <c r="D3563">
        <v>12.109400000000001</v>
      </c>
      <c r="E3563">
        <v>-5.2406100000000002</v>
      </c>
      <c r="F3563">
        <v>2.3671899999999999</v>
      </c>
      <c r="G3563">
        <v>2.4005100000000001E-2</v>
      </c>
      <c r="H3563">
        <v>0.28704499999999999</v>
      </c>
      <c r="I3563">
        <v>83.873800000000003</v>
      </c>
      <c r="J3563">
        <v>3.6859899999999999</v>
      </c>
      <c r="K3563">
        <v>3.5090699999999999</v>
      </c>
      <c r="L3563">
        <v>1.43536</v>
      </c>
      <c r="M3563">
        <v>45.398800000000001</v>
      </c>
      <c r="N3563" s="4">
        <f t="shared" si="56"/>
        <v>0.19101183431952665</v>
      </c>
    </row>
    <row r="3564" spans="1:14" x14ac:dyDescent="0.25">
      <c r="A3564" t="s">
        <v>29</v>
      </c>
      <c r="B3564">
        <v>1593.0373999999999</v>
      </c>
      <c r="C3564">
        <v>69.278999999999996</v>
      </c>
      <c r="D3564">
        <v>12.109400000000001</v>
      </c>
      <c r="E3564">
        <v>-5.5058999999999996</v>
      </c>
      <c r="F3564">
        <v>2.3553999999999999</v>
      </c>
      <c r="G3564">
        <v>1.12E-2</v>
      </c>
      <c r="H3564">
        <v>0.29659999999999997</v>
      </c>
      <c r="I3564">
        <v>84.125</v>
      </c>
      <c r="J3564">
        <v>3.6882999999999999</v>
      </c>
      <c r="K3564">
        <v>3.5055000000000001</v>
      </c>
      <c r="L3564">
        <v>1.4424999999999999</v>
      </c>
      <c r="M3564">
        <v>45.398800000000001</v>
      </c>
      <c r="N3564" s="4">
        <f t="shared" si="56"/>
        <v>0.19798816568047339</v>
      </c>
    </row>
    <row r="3565" spans="1:14" x14ac:dyDescent="0.25">
      <c r="A3565" t="s">
        <v>29</v>
      </c>
      <c r="B3565">
        <v>1593.1896999999999</v>
      </c>
      <c r="C3565">
        <v>69.232299999999995</v>
      </c>
      <c r="D3565">
        <v>12.156000000000001</v>
      </c>
      <c r="E3565">
        <v>-6.0057999999999998</v>
      </c>
      <c r="F3565">
        <v>2.3553999999999999</v>
      </c>
      <c r="G3565">
        <v>1.75745E-2</v>
      </c>
      <c r="H3565">
        <v>0.28375099999999998</v>
      </c>
      <c r="I3565">
        <v>84.125</v>
      </c>
      <c r="J3565">
        <v>3.7007500000000002</v>
      </c>
      <c r="K3565">
        <v>3.5217299999999998</v>
      </c>
      <c r="L3565">
        <v>1.38991</v>
      </c>
      <c r="M3565">
        <v>45.398800000000001</v>
      </c>
      <c r="N3565" s="4">
        <f t="shared" si="56"/>
        <v>0.19798816568047339</v>
      </c>
    </row>
    <row r="3566" spans="1:14" x14ac:dyDescent="0.25">
      <c r="A3566" t="s">
        <v>29</v>
      </c>
      <c r="B3566">
        <v>1593.3422</v>
      </c>
      <c r="C3566">
        <v>69.169700000000006</v>
      </c>
      <c r="D3566">
        <v>12.164099999999999</v>
      </c>
      <c r="E3566">
        <v>-5.9454000000000002</v>
      </c>
      <c r="F3566">
        <v>2.3534000000000002</v>
      </c>
      <c r="G3566">
        <v>2.33907E-2</v>
      </c>
      <c r="H3566">
        <v>0.25953900000000002</v>
      </c>
      <c r="I3566">
        <v>84.249799999999993</v>
      </c>
      <c r="J3566">
        <v>3.76979</v>
      </c>
      <c r="K3566">
        <v>3.5823</v>
      </c>
      <c r="L3566">
        <v>1.3719300000000001</v>
      </c>
      <c r="M3566">
        <v>45.398800000000001</v>
      </c>
      <c r="N3566" s="4">
        <f t="shared" si="56"/>
        <v>0.19917159763313597</v>
      </c>
    </row>
    <row r="3567" spans="1:14" x14ac:dyDescent="0.25">
      <c r="A3567" t="s">
        <v>29</v>
      </c>
      <c r="B3567">
        <v>1593.4945</v>
      </c>
      <c r="C3567">
        <v>69.045299999999997</v>
      </c>
      <c r="D3567">
        <v>12.164099999999999</v>
      </c>
      <c r="E3567">
        <v>-6.1317500000000003</v>
      </c>
      <c r="F3567">
        <v>2.34375</v>
      </c>
      <c r="G3567">
        <v>1.7632399999999999E-2</v>
      </c>
      <c r="H3567">
        <v>0.25900299999999998</v>
      </c>
      <c r="I3567">
        <v>84.25</v>
      </c>
      <c r="J3567">
        <v>3.8378199999999998</v>
      </c>
      <c r="K3567">
        <v>3.6259600000000001</v>
      </c>
      <c r="L3567">
        <v>1.37866</v>
      </c>
      <c r="M3567">
        <v>45.398800000000001</v>
      </c>
      <c r="N3567" s="4">
        <f t="shared" si="56"/>
        <v>0.20488165680473369</v>
      </c>
    </row>
    <row r="3568" spans="1:14" x14ac:dyDescent="0.25">
      <c r="A3568" t="s">
        <v>29</v>
      </c>
      <c r="B3568">
        <v>1593.6469999999999</v>
      </c>
      <c r="C3568">
        <v>69.402799999999999</v>
      </c>
      <c r="D3568">
        <v>12.164099999999999</v>
      </c>
      <c r="E3568">
        <v>-6.8025399999999996</v>
      </c>
      <c r="F3568">
        <v>2.3553600000000001</v>
      </c>
      <c r="G3568">
        <v>1.85968E-2</v>
      </c>
      <c r="H3568">
        <v>0.27225700000000003</v>
      </c>
      <c r="I3568">
        <v>84.000799999999998</v>
      </c>
      <c r="J3568">
        <v>3.8801600000000001</v>
      </c>
      <c r="K3568">
        <v>3.64534</v>
      </c>
      <c r="L3568">
        <v>1.39425</v>
      </c>
      <c r="M3568">
        <v>45.398800000000001</v>
      </c>
      <c r="N3568" s="4">
        <f t="shared" si="56"/>
        <v>0.19801183431952654</v>
      </c>
    </row>
    <row r="3569" spans="1:14" x14ac:dyDescent="0.25">
      <c r="A3569" t="s">
        <v>29</v>
      </c>
      <c r="B3569">
        <v>1593.7992999999999</v>
      </c>
      <c r="C3569">
        <v>67.576899999999995</v>
      </c>
      <c r="D3569">
        <v>12.171900000000001</v>
      </c>
      <c r="E3569">
        <v>-6.8026999999999997</v>
      </c>
      <c r="F3569">
        <v>2.3553999999999999</v>
      </c>
      <c r="G3569">
        <v>2.1499999999999998E-2</v>
      </c>
      <c r="H3569">
        <v>0.28560000000000002</v>
      </c>
      <c r="I3569">
        <v>83.5</v>
      </c>
      <c r="J3569">
        <v>3.907</v>
      </c>
      <c r="K3569">
        <v>3.6960999999999999</v>
      </c>
      <c r="L3569">
        <v>1.4424999999999999</v>
      </c>
      <c r="M3569">
        <v>45.398800000000001</v>
      </c>
      <c r="N3569" s="4">
        <f t="shared" si="56"/>
        <v>0.19798816568047339</v>
      </c>
    </row>
    <row r="3570" spans="1:14" x14ac:dyDescent="0.25">
      <c r="A3570" t="s">
        <v>29</v>
      </c>
      <c r="B3570">
        <v>1593.9518</v>
      </c>
      <c r="C3570">
        <v>67.034199999999998</v>
      </c>
      <c r="D3570">
        <v>12.140700000000001</v>
      </c>
      <c r="E3570">
        <v>-6.6764099999999997</v>
      </c>
      <c r="F3570">
        <v>2.3786900000000002</v>
      </c>
      <c r="G3570">
        <v>4.2897100000000001E-2</v>
      </c>
      <c r="H3570">
        <v>0.290377</v>
      </c>
      <c r="I3570">
        <v>83.313400000000001</v>
      </c>
      <c r="J3570">
        <v>3.91675</v>
      </c>
      <c r="K3570">
        <v>3.7011799999999999</v>
      </c>
      <c r="L3570">
        <v>1.48878</v>
      </c>
      <c r="M3570">
        <v>45.398800000000001</v>
      </c>
      <c r="N3570" s="4">
        <f t="shared" si="56"/>
        <v>0.18420710059171583</v>
      </c>
    </row>
    <row r="3571" spans="1:14" x14ac:dyDescent="0.25">
      <c r="A3571" t="s">
        <v>29</v>
      </c>
      <c r="B3571">
        <v>1594.1041</v>
      </c>
      <c r="C3571">
        <v>65.005899999999997</v>
      </c>
      <c r="D3571">
        <v>12.109500000000001</v>
      </c>
      <c r="E3571">
        <v>-6.7382</v>
      </c>
      <c r="F3571">
        <v>2.3944700000000001</v>
      </c>
      <c r="G3571">
        <v>6.0471900000000002E-2</v>
      </c>
      <c r="H3571">
        <v>0.27861900000000001</v>
      </c>
      <c r="I3571">
        <v>83.374899999999997</v>
      </c>
      <c r="J3571">
        <v>3.8904399999999999</v>
      </c>
      <c r="K3571">
        <v>3.6569699999999998</v>
      </c>
      <c r="L3571">
        <v>1.5054700000000001</v>
      </c>
      <c r="M3571">
        <v>45.398800000000001</v>
      </c>
      <c r="N3571" s="4">
        <f t="shared" si="56"/>
        <v>0.17486982248520702</v>
      </c>
    </row>
    <row r="3572" spans="1:14" x14ac:dyDescent="0.25">
      <c r="A3572" t="s">
        <v>29</v>
      </c>
      <c r="B3572">
        <v>1594.2565999999999</v>
      </c>
      <c r="C3572">
        <v>66.247799999999998</v>
      </c>
      <c r="D3572">
        <v>12.0625</v>
      </c>
      <c r="E3572">
        <v>-6.1913999999999998</v>
      </c>
      <c r="F3572">
        <v>2.4218000000000002</v>
      </c>
      <c r="G3572">
        <v>7.4200000000000002E-2</v>
      </c>
      <c r="H3572">
        <v>0.26290000000000002</v>
      </c>
      <c r="I3572">
        <v>83.6875</v>
      </c>
      <c r="J3572">
        <v>3.7858000000000001</v>
      </c>
      <c r="K3572">
        <v>3.6160999999999999</v>
      </c>
      <c r="L3572">
        <v>1.5156000000000001</v>
      </c>
      <c r="M3572">
        <v>45.398800000000001</v>
      </c>
      <c r="N3572" s="4">
        <f t="shared" si="56"/>
        <v>0.15869822485207088</v>
      </c>
    </row>
    <row r="3573" spans="1:14" x14ac:dyDescent="0.25">
      <c r="A3573" t="s">
        <v>29</v>
      </c>
      <c r="B3573">
        <v>1594.4088999999999</v>
      </c>
      <c r="C3573">
        <v>66.658199999999994</v>
      </c>
      <c r="D3573">
        <v>12.078099999999999</v>
      </c>
      <c r="E3573">
        <v>-5.8175999999999997</v>
      </c>
      <c r="F3573">
        <v>2.4081399999999999</v>
      </c>
      <c r="G3573">
        <v>5.6656100000000001E-2</v>
      </c>
      <c r="H3573">
        <v>0.26559100000000002</v>
      </c>
      <c r="I3573">
        <v>84.123599999999996</v>
      </c>
      <c r="J3573">
        <v>3.67266</v>
      </c>
      <c r="K3573">
        <v>3.5299800000000001</v>
      </c>
      <c r="L3573">
        <v>1.4693499999999999</v>
      </c>
      <c r="M3573">
        <v>45.398800000000001</v>
      </c>
      <c r="N3573" s="4">
        <f t="shared" si="56"/>
        <v>0.1667810650887574</v>
      </c>
    </row>
    <row r="3574" spans="1:14" x14ac:dyDescent="0.25">
      <c r="A3574" t="s">
        <v>29</v>
      </c>
      <c r="B3574">
        <v>1594.5614</v>
      </c>
      <c r="C3574">
        <v>70.0916</v>
      </c>
      <c r="D3574">
        <v>12.078099999999999</v>
      </c>
      <c r="E3574">
        <v>-5.8163999999999998</v>
      </c>
      <c r="F3574">
        <v>2.3847200000000002</v>
      </c>
      <c r="G3574">
        <v>2.7323500000000001E-2</v>
      </c>
      <c r="H3574">
        <v>0.286084</v>
      </c>
      <c r="I3574">
        <v>84.437200000000004</v>
      </c>
      <c r="J3574">
        <v>3.6065499999999999</v>
      </c>
      <c r="K3574">
        <v>3.4406699999999999</v>
      </c>
      <c r="L3574">
        <v>1.42214</v>
      </c>
      <c r="M3574">
        <v>45.398800000000001</v>
      </c>
      <c r="N3574" s="4">
        <f t="shared" si="56"/>
        <v>0.18063905325443774</v>
      </c>
    </row>
    <row r="3575" spans="1:14" x14ac:dyDescent="0.25">
      <c r="A3575" t="s">
        <v>29</v>
      </c>
      <c r="B3575">
        <v>1594.7137</v>
      </c>
      <c r="C3575">
        <v>70.990099999999998</v>
      </c>
      <c r="D3575">
        <v>12.0626</v>
      </c>
      <c r="E3575">
        <v>-5.4428999999999998</v>
      </c>
      <c r="F3575">
        <v>2.3885800000000001</v>
      </c>
      <c r="G3575">
        <v>3.1682399999999999E-2</v>
      </c>
      <c r="H3575">
        <v>0.29805199999999998</v>
      </c>
      <c r="I3575">
        <v>84.313000000000002</v>
      </c>
      <c r="J3575">
        <v>3.5533100000000002</v>
      </c>
      <c r="K3575">
        <v>3.4093300000000002</v>
      </c>
      <c r="L3575">
        <v>1.3952100000000001</v>
      </c>
      <c r="M3575">
        <v>45.398800000000001</v>
      </c>
      <c r="N3575" s="4">
        <f t="shared" si="56"/>
        <v>0.17835502958579871</v>
      </c>
    </row>
    <row r="3576" spans="1:14" x14ac:dyDescent="0.25">
      <c r="A3576" t="s">
        <v>29</v>
      </c>
      <c r="B3576">
        <v>1594.8661</v>
      </c>
      <c r="C3576">
        <v>70.265199999999993</v>
      </c>
      <c r="D3576">
        <v>12.078099999999999</v>
      </c>
      <c r="E3576">
        <v>-5.1917999999999997</v>
      </c>
      <c r="F3576">
        <v>2.4119600000000001</v>
      </c>
      <c r="G3576">
        <v>5.6160599999999998E-2</v>
      </c>
      <c r="H3576">
        <v>0.293707</v>
      </c>
      <c r="I3576">
        <v>83.688500000000005</v>
      </c>
      <c r="J3576">
        <v>3.5146600000000001</v>
      </c>
      <c r="K3576">
        <v>3.3875299999999999</v>
      </c>
      <c r="L3576">
        <v>1.32721</v>
      </c>
      <c r="M3576">
        <v>45.398800000000001</v>
      </c>
      <c r="N3576" s="4">
        <f t="shared" si="56"/>
        <v>0.16452071005917152</v>
      </c>
    </row>
    <row r="3577" spans="1:14" x14ac:dyDescent="0.25">
      <c r="A3577" t="s">
        <v>29</v>
      </c>
      <c r="B3577">
        <v>1595.0186000000001</v>
      </c>
      <c r="C3577">
        <v>68.013400000000004</v>
      </c>
      <c r="D3577">
        <v>12.078099999999999</v>
      </c>
      <c r="E3577">
        <v>-5.2538999999999998</v>
      </c>
      <c r="F3577">
        <v>2.4159000000000002</v>
      </c>
      <c r="G3577">
        <v>5.8599999999999999E-2</v>
      </c>
      <c r="H3577">
        <v>0.27539999999999998</v>
      </c>
      <c r="I3577">
        <v>83.4375</v>
      </c>
      <c r="J3577">
        <v>3.5516000000000001</v>
      </c>
      <c r="K3577">
        <v>3.4079999999999999</v>
      </c>
      <c r="L3577">
        <v>1.3626</v>
      </c>
      <c r="M3577">
        <v>45.398800000000001</v>
      </c>
      <c r="N3577" s="4">
        <f t="shared" si="56"/>
        <v>0.16218934911242591</v>
      </c>
    </row>
    <row r="3578" spans="1:14" x14ac:dyDescent="0.25">
      <c r="A3578" t="s">
        <v>29</v>
      </c>
      <c r="B3578">
        <v>1595.1709000000001</v>
      </c>
      <c r="C3578">
        <v>68.776600000000002</v>
      </c>
      <c r="D3578">
        <v>12.078099999999999</v>
      </c>
      <c r="E3578">
        <v>-5.8769099999999996</v>
      </c>
      <c r="F3578">
        <v>2.3789199999999999</v>
      </c>
      <c r="G3578">
        <v>1.6235599999999999E-2</v>
      </c>
      <c r="H3578">
        <v>0.26254100000000002</v>
      </c>
      <c r="I3578">
        <v>83.624399999999994</v>
      </c>
      <c r="J3578">
        <v>3.6681300000000001</v>
      </c>
      <c r="K3578">
        <v>3.4795699999999998</v>
      </c>
      <c r="L3578">
        <v>1.4635800000000001</v>
      </c>
      <c r="M3578">
        <v>45.398800000000001</v>
      </c>
      <c r="N3578" s="4">
        <f t="shared" si="56"/>
        <v>0.18407100591715977</v>
      </c>
    </row>
    <row r="3579" spans="1:14" x14ac:dyDescent="0.25">
      <c r="A3579" t="s">
        <v>29</v>
      </c>
      <c r="B3579">
        <v>1595.3234</v>
      </c>
      <c r="C3579">
        <v>70.794600000000003</v>
      </c>
      <c r="D3579">
        <v>12.078099999999999</v>
      </c>
      <c r="E3579">
        <v>-6.3163999999999998</v>
      </c>
      <c r="F3579">
        <v>2.3730000000000002</v>
      </c>
      <c r="G3579">
        <v>4.8999999999999998E-3</v>
      </c>
      <c r="H3579">
        <v>0.2646</v>
      </c>
      <c r="I3579">
        <v>83.5625</v>
      </c>
      <c r="J3579">
        <v>3.7370000000000001</v>
      </c>
      <c r="K3579">
        <v>3.5299</v>
      </c>
      <c r="L3579">
        <v>1.4271</v>
      </c>
      <c r="M3579">
        <v>45.398800000000001</v>
      </c>
      <c r="N3579" s="4">
        <f t="shared" si="56"/>
        <v>0.18757396449704125</v>
      </c>
    </row>
    <row r="3580" spans="1:14" x14ac:dyDescent="0.25">
      <c r="A3580" t="s">
        <v>29</v>
      </c>
      <c r="B3580">
        <v>1595.4757</v>
      </c>
      <c r="C3580">
        <v>71.557299999999998</v>
      </c>
      <c r="D3580">
        <v>12.078099999999999</v>
      </c>
      <c r="E3580">
        <v>-6.3786500000000004</v>
      </c>
      <c r="F3580">
        <v>2.3904299999999998</v>
      </c>
      <c r="G3580">
        <v>2.1931800000000001E-2</v>
      </c>
      <c r="H3580">
        <v>0.28332499999999999</v>
      </c>
      <c r="I3580">
        <v>83.500299999999996</v>
      </c>
      <c r="J3580">
        <v>3.7047300000000001</v>
      </c>
      <c r="K3580">
        <v>3.52203</v>
      </c>
      <c r="L3580">
        <v>1.42571</v>
      </c>
      <c r="M3580">
        <v>45.398800000000001</v>
      </c>
      <c r="N3580" s="4">
        <f t="shared" si="56"/>
        <v>0.17726035502958587</v>
      </c>
    </row>
    <row r="3581" spans="1:14" x14ac:dyDescent="0.25">
      <c r="A3581" t="s">
        <v>29</v>
      </c>
      <c r="B3581">
        <v>1595.6282000000001</v>
      </c>
      <c r="C3581">
        <v>71.5291</v>
      </c>
      <c r="D3581">
        <v>12.078099999999999</v>
      </c>
      <c r="E3581">
        <v>-6.2717599999999996</v>
      </c>
      <c r="F3581">
        <v>2.41005</v>
      </c>
      <c r="G3581">
        <v>4.82367E-2</v>
      </c>
      <c r="H3581">
        <v>0.30564599999999997</v>
      </c>
      <c r="I3581">
        <v>83.624700000000004</v>
      </c>
      <c r="J3581">
        <v>3.6734800000000001</v>
      </c>
      <c r="K3581">
        <v>3.49417</v>
      </c>
      <c r="L3581">
        <v>1.46072</v>
      </c>
      <c r="M3581">
        <v>45.398800000000001</v>
      </c>
      <c r="N3581" s="4">
        <f t="shared" si="56"/>
        <v>0.16565088757396446</v>
      </c>
    </row>
    <row r="3582" spans="1:14" x14ac:dyDescent="0.25">
      <c r="A3582" t="s">
        <v>29</v>
      </c>
      <c r="B3582">
        <v>1595.7805000000001</v>
      </c>
      <c r="C3582">
        <v>70.627899999999997</v>
      </c>
      <c r="D3582">
        <v>12.078099999999999</v>
      </c>
      <c r="E3582">
        <v>-5.7335200000000004</v>
      </c>
      <c r="F3582">
        <v>2.4178600000000001</v>
      </c>
      <c r="G3582">
        <v>5.9039700000000001E-2</v>
      </c>
      <c r="H3582">
        <v>0.30132500000000001</v>
      </c>
      <c r="I3582">
        <v>83.687100000000001</v>
      </c>
      <c r="J3582">
        <v>3.6598799999999998</v>
      </c>
      <c r="K3582">
        <v>3.4697399999999998</v>
      </c>
      <c r="L3582">
        <v>1.4472799999999999</v>
      </c>
      <c r="M3582">
        <v>45.398800000000001</v>
      </c>
      <c r="N3582" s="4">
        <f t="shared" si="56"/>
        <v>0.16102958579881646</v>
      </c>
    </row>
    <row r="3583" spans="1:14" x14ac:dyDescent="0.25">
      <c r="A3583" t="s">
        <v>29</v>
      </c>
      <c r="B3583">
        <v>1595.933</v>
      </c>
      <c r="C3583">
        <v>69.330100000000002</v>
      </c>
      <c r="D3583">
        <v>12.078099999999999</v>
      </c>
      <c r="E3583">
        <v>-5.3021799999999999</v>
      </c>
      <c r="F3583">
        <v>2.4120200000000001</v>
      </c>
      <c r="G3583">
        <v>5.4215699999999999E-2</v>
      </c>
      <c r="H3583">
        <v>0.279171</v>
      </c>
      <c r="I3583">
        <v>83.625200000000007</v>
      </c>
      <c r="J3583">
        <v>3.6310899999999999</v>
      </c>
      <c r="K3583">
        <v>3.4403899999999998</v>
      </c>
      <c r="L3583">
        <v>1.4718199999999999</v>
      </c>
      <c r="M3583">
        <v>45.398800000000001</v>
      </c>
      <c r="N3583" s="4">
        <f t="shared" si="56"/>
        <v>0.16448520710059167</v>
      </c>
    </row>
    <row r="3584" spans="1:14" x14ac:dyDescent="0.25">
      <c r="A3584" t="s">
        <v>29</v>
      </c>
      <c r="B3584">
        <v>1596.0853</v>
      </c>
      <c r="C3584">
        <v>68.341499999999996</v>
      </c>
      <c r="D3584">
        <v>12.078099999999999</v>
      </c>
      <c r="E3584">
        <v>-5.2285000000000004</v>
      </c>
      <c r="F3584">
        <v>2.4119999999999999</v>
      </c>
      <c r="G3584">
        <v>5.5199999999999999E-2</v>
      </c>
      <c r="H3584">
        <v>0.25829999999999997</v>
      </c>
      <c r="I3584">
        <v>83.375</v>
      </c>
      <c r="J3584">
        <v>3.6358000000000001</v>
      </c>
      <c r="K3584">
        <v>3.4662000000000002</v>
      </c>
      <c r="L3584">
        <v>1.4710000000000001</v>
      </c>
      <c r="M3584">
        <v>45.398800000000001</v>
      </c>
      <c r="N3584" s="4">
        <f t="shared" si="56"/>
        <v>0.16449704142011837</v>
      </c>
    </row>
    <row r="3585" spans="1:14" x14ac:dyDescent="0.25">
      <c r="A3585" t="s">
        <v>29</v>
      </c>
      <c r="B3585">
        <v>1596.2378000000001</v>
      </c>
      <c r="C3585">
        <v>69.274500000000003</v>
      </c>
      <c r="D3585">
        <v>12.078099999999999</v>
      </c>
      <c r="E3585">
        <v>-5.33927</v>
      </c>
      <c r="F3585">
        <v>2.3964699999999999</v>
      </c>
      <c r="G3585">
        <v>3.6688999999999999E-2</v>
      </c>
      <c r="H3585">
        <v>0.260689</v>
      </c>
      <c r="I3585">
        <v>83.437200000000004</v>
      </c>
      <c r="J3585">
        <v>3.6300300000000001</v>
      </c>
      <c r="K3585">
        <v>3.4706800000000002</v>
      </c>
      <c r="L3585">
        <v>1.4495</v>
      </c>
      <c r="M3585">
        <v>45.398800000000001</v>
      </c>
      <c r="N3585" s="4">
        <f t="shared" si="56"/>
        <v>0.17368639053254442</v>
      </c>
    </row>
    <row r="3586" spans="1:14" x14ac:dyDescent="0.25">
      <c r="A3586" t="s">
        <v>29</v>
      </c>
      <c r="B3586">
        <v>1596.3901000000001</v>
      </c>
      <c r="C3586">
        <v>72.009</v>
      </c>
      <c r="D3586">
        <v>12.0625</v>
      </c>
      <c r="E3586">
        <v>-4.9673999999999996</v>
      </c>
      <c r="F3586">
        <v>2.37493</v>
      </c>
      <c r="G3586">
        <v>2.3920400000000001E-2</v>
      </c>
      <c r="H3586">
        <v>0.269486</v>
      </c>
      <c r="I3586">
        <v>83.687100000000001</v>
      </c>
      <c r="J3586">
        <v>3.61592</v>
      </c>
      <c r="K3586">
        <v>3.4604200000000001</v>
      </c>
      <c r="L3586">
        <v>1.4493</v>
      </c>
      <c r="M3586">
        <v>45.398800000000001</v>
      </c>
      <c r="N3586" s="4">
        <f t="shared" si="56"/>
        <v>0.18643195266272189</v>
      </c>
    </row>
    <row r="3587" spans="1:14" x14ac:dyDescent="0.25">
      <c r="A3587" t="s">
        <v>29</v>
      </c>
      <c r="B3587">
        <v>1596.5426</v>
      </c>
      <c r="C3587">
        <v>74.122799999999998</v>
      </c>
      <c r="D3587">
        <v>12.0625</v>
      </c>
      <c r="E3587">
        <v>-4.8456999999999999</v>
      </c>
      <c r="F3587">
        <v>2.3788</v>
      </c>
      <c r="G3587">
        <v>2.5899999999999999E-2</v>
      </c>
      <c r="H3587">
        <v>0.27100000000000002</v>
      </c>
      <c r="I3587">
        <v>83.5625</v>
      </c>
      <c r="J3587">
        <v>3.6652</v>
      </c>
      <c r="K3587">
        <v>3.4746000000000001</v>
      </c>
      <c r="L3587">
        <v>1.4881</v>
      </c>
      <c r="M3587">
        <v>45.398800000000001</v>
      </c>
      <c r="N3587" s="4">
        <f t="shared" si="56"/>
        <v>0.1841420118343195</v>
      </c>
    </row>
    <row r="3588" spans="1:14" x14ac:dyDescent="0.25">
      <c r="A3588" t="s">
        <v>29</v>
      </c>
      <c r="B3588">
        <v>1596.6949</v>
      </c>
      <c r="C3588">
        <v>74.496899999999997</v>
      </c>
      <c r="D3588">
        <v>12.0625</v>
      </c>
      <c r="E3588">
        <v>-5.1633399999999998</v>
      </c>
      <c r="F3588">
        <v>2.4002500000000002</v>
      </c>
      <c r="G3588">
        <v>4.1462600000000002E-2</v>
      </c>
      <c r="H3588">
        <v>0.26680999999999999</v>
      </c>
      <c r="I3588">
        <v>83.437799999999996</v>
      </c>
      <c r="J3588">
        <v>3.64445</v>
      </c>
      <c r="K3588">
        <v>3.4042699999999999</v>
      </c>
      <c r="L3588">
        <v>1.5258100000000001</v>
      </c>
      <c r="M3588">
        <v>45.398800000000001</v>
      </c>
      <c r="N3588" s="4">
        <f t="shared" ref="N3588:N3651" si="57">($Q$2-F3588)/($Q$2-$Q$3)</f>
        <v>0.17144970414201169</v>
      </c>
    </row>
    <row r="3589" spans="1:14" x14ac:dyDescent="0.25">
      <c r="A3589" t="s">
        <v>29</v>
      </c>
      <c r="B3589">
        <v>1596.8472999999999</v>
      </c>
      <c r="C3589">
        <v>72.842799999999997</v>
      </c>
      <c r="D3589">
        <v>12.0625</v>
      </c>
      <c r="E3589">
        <v>-5.6070399999999996</v>
      </c>
      <c r="F3589">
        <v>2.4119899999999999</v>
      </c>
      <c r="G3589">
        <v>4.7894899999999997E-2</v>
      </c>
      <c r="H3589">
        <v>0.26250299999999999</v>
      </c>
      <c r="I3589">
        <v>83.687299999999993</v>
      </c>
      <c r="J3589">
        <v>3.5255999999999998</v>
      </c>
      <c r="K3589">
        <v>3.3000799999999999</v>
      </c>
      <c r="L3589">
        <v>1.5314000000000001</v>
      </c>
      <c r="M3589">
        <v>45.398800000000001</v>
      </c>
      <c r="N3589" s="4">
        <f t="shared" si="57"/>
        <v>0.1645029585798817</v>
      </c>
    </row>
    <row r="3590" spans="1:14" x14ac:dyDescent="0.25">
      <c r="A3590" t="s">
        <v>29</v>
      </c>
      <c r="B3590">
        <v>1596.9998000000001</v>
      </c>
      <c r="C3590">
        <v>72.561400000000006</v>
      </c>
      <c r="D3590">
        <v>12.047000000000001</v>
      </c>
      <c r="E3590">
        <v>-6.09375</v>
      </c>
      <c r="F3590">
        <v>2.3848099999999999</v>
      </c>
      <c r="G3590">
        <v>2.54898E-2</v>
      </c>
      <c r="H3590">
        <v>0.26897399999999999</v>
      </c>
      <c r="I3590">
        <v>83.874300000000005</v>
      </c>
      <c r="J3590">
        <v>3.37839</v>
      </c>
      <c r="K3590">
        <v>3.1991999999999998</v>
      </c>
      <c r="L3590">
        <v>1.60042</v>
      </c>
      <c r="M3590">
        <v>45.398800000000001</v>
      </c>
      <c r="N3590" s="4">
        <f t="shared" si="57"/>
        <v>0.18058579881656808</v>
      </c>
    </row>
    <row r="3591" spans="1:14" x14ac:dyDescent="0.25">
      <c r="A3591" t="s">
        <v>29</v>
      </c>
      <c r="B3591">
        <v>1597.1521</v>
      </c>
      <c r="C3591">
        <v>72.404300000000006</v>
      </c>
      <c r="D3591">
        <v>12.046900000000001</v>
      </c>
      <c r="E3591">
        <v>-6.2692199999999998</v>
      </c>
      <c r="F3591">
        <v>2.35155</v>
      </c>
      <c r="G3591">
        <v>6.82988E-3</v>
      </c>
      <c r="H3591">
        <v>0.27249400000000001</v>
      </c>
      <c r="I3591">
        <v>84.062200000000004</v>
      </c>
      <c r="J3591">
        <v>3.1928000000000001</v>
      </c>
      <c r="K3591">
        <v>3.0652200000000001</v>
      </c>
      <c r="L3591">
        <v>1.50136</v>
      </c>
      <c r="M3591">
        <v>45.398800000000001</v>
      </c>
      <c r="N3591" s="4">
        <f t="shared" si="57"/>
        <v>0.20026627218934906</v>
      </c>
    </row>
    <row r="3592" spans="1:14" x14ac:dyDescent="0.25">
      <c r="A3592" t="s">
        <v>29</v>
      </c>
      <c r="B3592">
        <v>1597.3045999999999</v>
      </c>
      <c r="C3592">
        <v>73.310299999999998</v>
      </c>
      <c r="D3592">
        <v>12.046900000000001</v>
      </c>
      <c r="E3592">
        <v>-6.0663999999999998</v>
      </c>
      <c r="F3592">
        <v>2.3397999999999999</v>
      </c>
      <c r="G3592">
        <v>-6.3E-3</v>
      </c>
      <c r="H3592">
        <v>0.2712</v>
      </c>
      <c r="I3592">
        <v>84.25</v>
      </c>
      <c r="J3592">
        <v>3.0874000000000001</v>
      </c>
      <c r="K3592">
        <v>2.976</v>
      </c>
      <c r="L3592">
        <v>1.3259000000000001</v>
      </c>
      <c r="M3592">
        <v>45.398800000000001</v>
      </c>
      <c r="N3592" s="4">
        <f t="shared" si="57"/>
        <v>0.20721893491124266</v>
      </c>
    </row>
    <row r="3593" spans="1:14" x14ac:dyDescent="0.25">
      <c r="A3593" t="s">
        <v>29</v>
      </c>
      <c r="B3593">
        <v>1597.4568999999999</v>
      </c>
      <c r="C3593">
        <v>74.244799999999998</v>
      </c>
      <c r="D3593">
        <v>12.0547</v>
      </c>
      <c r="E3593">
        <v>-5.7549000000000001</v>
      </c>
      <c r="F3593">
        <v>2.34558</v>
      </c>
      <c r="G3593" s="2">
        <v>-2.0095400000000001E-5</v>
      </c>
      <c r="H3593">
        <v>0.25983600000000001</v>
      </c>
      <c r="I3593">
        <v>84.686099999999996</v>
      </c>
      <c r="J3593">
        <v>3.1354500000000001</v>
      </c>
      <c r="K3593">
        <v>3.0045099999999998</v>
      </c>
      <c r="L3593">
        <v>1.2989900000000001</v>
      </c>
      <c r="M3593">
        <v>45.398800000000001</v>
      </c>
      <c r="N3593" s="4">
        <f t="shared" si="57"/>
        <v>0.20379881656804733</v>
      </c>
    </row>
    <row r="3594" spans="1:14" x14ac:dyDescent="0.25">
      <c r="A3594" t="s">
        <v>29</v>
      </c>
      <c r="B3594">
        <v>1597.6094000000001</v>
      </c>
      <c r="C3594">
        <v>75.122100000000003</v>
      </c>
      <c r="D3594">
        <v>12.046900000000001</v>
      </c>
      <c r="E3594">
        <v>-5.5041000000000002</v>
      </c>
      <c r="F3594">
        <v>2.3553899999999999</v>
      </c>
      <c r="G3594">
        <v>5.8952600000000003E-3</v>
      </c>
      <c r="H3594">
        <v>0.24761</v>
      </c>
      <c r="I3594">
        <v>84.250399999999999</v>
      </c>
      <c r="J3594">
        <v>3.2585999999999999</v>
      </c>
      <c r="K3594">
        <v>3.1286999999999998</v>
      </c>
      <c r="L3594">
        <v>1.3186800000000001</v>
      </c>
      <c r="M3594">
        <v>45.398800000000001</v>
      </c>
      <c r="N3594" s="4">
        <f t="shared" si="57"/>
        <v>0.19799408284023673</v>
      </c>
    </row>
    <row r="3595" spans="1:14" x14ac:dyDescent="0.25">
      <c r="A3595" t="s">
        <v>29</v>
      </c>
      <c r="B3595">
        <v>1597.7617</v>
      </c>
      <c r="C3595">
        <v>75.869799999999998</v>
      </c>
      <c r="D3595">
        <v>12.0547</v>
      </c>
      <c r="E3595">
        <v>-4.9436400000000003</v>
      </c>
      <c r="F3595">
        <v>2.3631700000000002</v>
      </c>
      <c r="G3595">
        <v>1.6059299999999999E-2</v>
      </c>
      <c r="H3595">
        <v>0.24849599999999999</v>
      </c>
      <c r="I3595">
        <v>83.440700000000007</v>
      </c>
      <c r="J3595">
        <v>3.4412699999999998</v>
      </c>
      <c r="K3595">
        <v>3.2953299999999999</v>
      </c>
      <c r="L3595">
        <v>1.3864300000000001</v>
      </c>
      <c r="M3595">
        <v>45.398800000000001</v>
      </c>
      <c r="N3595" s="4">
        <f t="shared" si="57"/>
        <v>0.19339053254437855</v>
      </c>
    </row>
    <row r="3596" spans="1:14" x14ac:dyDescent="0.25">
      <c r="A3596" t="s">
        <v>29</v>
      </c>
      <c r="B3596">
        <v>1597.9141999999999</v>
      </c>
      <c r="C3596">
        <v>73.876000000000005</v>
      </c>
      <c r="D3596">
        <v>12.0625</v>
      </c>
      <c r="E3596">
        <v>-4.6294000000000004</v>
      </c>
      <c r="F3596">
        <v>2.3846699999999998</v>
      </c>
      <c r="G3596">
        <v>2.9278800000000001E-2</v>
      </c>
      <c r="H3596">
        <v>0.26317600000000002</v>
      </c>
      <c r="I3596">
        <v>83.125500000000002</v>
      </c>
      <c r="J3596">
        <v>3.65835</v>
      </c>
      <c r="K3596">
        <v>3.4459599999999999</v>
      </c>
      <c r="L3596">
        <v>1.47496</v>
      </c>
      <c r="M3596">
        <v>45.398800000000001</v>
      </c>
      <c r="N3596" s="4">
        <f t="shared" si="57"/>
        <v>0.1806686390532545</v>
      </c>
    </row>
    <row r="3597" spans="1:14" x14ac:dyDescent="0.25">
      <c r="A3597" t="s">
        <v>29</v>
      </c>
      <c r="B3597">
        <v>1598.0664999999999</v>
      </c>
      <c r="C3597">
        <v>71.215800000000002</v>
      </c>
      <c r="D3597">
        <v>12.132400000000001</v>
      </c>
      <c r="E3597">
        <v>-4.5045999999999999</v>
      </c>
      <c r="F3597">
        <v>2.3963299999999998</v>
      </c>
      <c r="G3597">
        <v>3.0791599999999999E-2</v>
      </c>
      <c r="H3597">
        <v>0.28378399999999998</v>
      </c>
      <c r="I3597">
        <v>82.689899999999994</v>
      </c>
      <c r="J3597">
        <v>3.8189000000000002</v>
      </c>
      <c r="K3597">
        <v>3.56732</v>
      </c>
      <c r="L3597">
        <v>1.48186</v>
      </c>
      <c r="M3597">
        <v>45.398800000000001</v>
      </c>
      <c r="N3597" s="4">
        <f t="shared" si="57"/>
        <v>0.17376923076923084</v>
      </c>
    </row>
    <row r="3598" spans="1:14" x14ac:dyDescent="0.25">
      <c r="A3598" t="s">
        <v>29</v>
      </c>
      <c r="B3598">
        <v>1598.2190000000001</v>
      </c>
      <c r="C3598">
        <v>68.397400000000005</v>
      </c>
      <c r="D3598">
        <v>12.1328</v>
      </c>
      <c r="E3598">
        <v>-4.5214400000000001</v>
      </c>
      <c r="F3598">
        <v>2.4197199999999999</v>
      </c>
      <c r="G3598">
        <v>4.7845100000000002E-2</v>
      </c>
      <c r="H3598">
        <v>0.28340199999999999</v>
      </c>
      <c r="I3598">
        <v>82.376000000000005</v>
      </c>
      <c r="J3598">
        <v>3.8934600000000001</v>
      </c>
      <c r="K3598">
        <v>3.6305000000000001</v>
      </c>
      <c r="L3598">
        <v>1.49725</v>
      </c>
      <c r="M3598">
        <v>45.398800000000001</v>
      </c>
      <c r="N3598" s="4">
        <f t="shared" si="57"/>
        <v>0.15992899408284028</v>
      </c>
    </row>
    <row r="3599" spans="1:14" x14ac:dyDescent="0.25">
      <c r="A3599" t="s">
        <v>29</v>
      </c>
      <c r="B3599">
        <v>1598.3713</v>
      </c>
      <c r="C3599">
        <v>68.107100000000003</v>
      </c>
      <c r="D3599">
        <v>12.1172</v>
      </c>
      <c r="E3599">
        <v>-4.9004000000000003</v>
      </c>
      <c r="F3599">
        <v>2.4296000000000002</v>
      </c>
      <c r="G3599">
        <v>5.4199999999999998E-2</v>
      </c>
      <c r="H3599">
        <v>0.27439999999999998</v>
      </c>
      <c r="I3599">
        <v>82.125</v>
      </c>
      <c r="J3599">
        <v>3.9026999999999998</v>
      </c>
      <c r="K3599">
        <v>3.649</v>
      </c>
      <c r="L3599">
        <v>1.5442</v>
      </c>
      <c r="M3599">
        <v>45.398800000000001</v>
      </c>
      <c r="N3599" s="4">
        <f t="shared" si="57"/>
        <v>0.15408284023668625</v>
      </c>
    </row>
    <row r="3600" spans="1:14" x14ac:dyDescent="0.25">
      <c r="A3600" t="s">
        <v>29</v>
      </c>
      <c r="B3600">
        <v>1598.5237999999999</v>
      </c>
      <c r="C3600">
        <v>68.464799999999997</v>
      </c>
      <c r="D3600">
        <v>12.101699999999999</v>
      </c>
      <c r="E3600">
        <v>-5.3221699999999998</v>
      </c>
      <c r="F3600">
        <v>2.4198499999999998</v>
      </c>
      <c r="G3600">
        <v>4.7930100000000003E-2</v>
      </c>
      <c r="H3600">
        <v>0.27121499999999998</v>
      </c>
      <c r="I3600">
        <v>82.125</v>
      </c>
      <c r="J3600">
        <v>3.89872</v>
      </c>
      <c r="K3600">
        <v>3.69597</v>
      </c>
      <c r="L3600">
        <v>1.55176</v>
      </c>
      <c r="M3600">
        <v>45.398800000000001</v>
      </c>
      <c r="N3600" s="4">
        <f t="shared" si="57"/>
        <v>0.15985207100591722</v>
      </c>
    </row>
    <row r="3601" spans="1:14" x14ac:dyDescent="0.25">
      <c r="A3601" t="s">
        <v>29</v>
      </c>
      <c r="B3601">
        <v>1598.6760999999999</v>
      </c>
      <c r="C3601">
        <v>69.152900000000002</v>
      </c>
      <c r="D3601">
        <v>12.101599999999999</v>
      </c>
      <c r="E3601">
        <v>-5.4509999999999996</v>
      </c>
      <c r="F3601">
        <v>2.3886500000000002</v>
      </c>
      <c r="G3601">
        <v>2.0544E-2</v>
      </c>
      <c r="H3601">
        <v>0.26860400000000001</v>
      </c>
      <c r="I3601">
        <v>82.125</v>
      </c>
      <c r="J3601">
        <v>3.9739800000000001</v>
      </c>
      <c r="K3601">
        <v>3.7287499999999998</v>
      </c>
      <c r="L3601">
        <v>1.4775199999999999</v>
      </c>
      <c r="M3601">
        <v>45.398800000000001</v>
      </c>
      <c r="N3601" s="4">
        <f t="shared" si="57"/>
        <v>0.1783136094674555</v>
      </c>
    </row>
    <row r="3602" spans="1:14" x14ac:dyDescent="0.25">
      <c r="A3602" t="s">
        <v>29</v>
      </c>
      <c r="B3602">
        <v>1598.8285000000001</v>
      </c>
      <c r="C3602">
        <v>70.122799999999998</v>
      </c>
      <c r="D3602">
        <v>12.101599999999999</v>
      </c>
      <c r="E3602">
        <v>-5.2656000000000001</v>
      </c>
      <c r="F3602">
        <v>2.3573</v>
      </c>
      <c r="G3602">
        <v>-1E-3</v>
      </c>
      <c r="H3602">
        <v>0.26390000000000002</v>
      </c>
      <c r="I3602">
        <v>82.1875</v>
      </c>
      <c r="J3602">
        <v>3.9845000000000002</v>
      </c>
      <c r="K3602">
        <v>3.7229000000000001</v>
      </c>
      <c r="L3602">
        <v>1.5084</v>
      </c>
      <c r="M3602">
        <v>45.398800000000001</v>
      </c>
      <c r="N3602" s="4">
        <f t="shared" si="57"/>
        <v>0.19686390532544379</v>
      </c>
    </row>
    <row r="3603" spans="1:14" x14ac:dyDescent="0.25">
      <c r="A3603" t="s">
        <v>29</v>
      </c>
      <c r="B3603">
        <v>1598.981</v>
      </c>
      <c r="C3603">
        <v>71.291799999999995</v>
      </c>
      <c r="D3603">
        <v>12.101599999999999</v>
      </c>
      <c r="E3603">
        <v>-5.0629900000000001</v>
      </c>
      <c r="F3603">
        <v>2.34762</v>
      </c>
      <c r="G3603">
        <v>-1.4988E-3</v>
      </c>
      <c r="H3603">
        <v>0.24714</v>
      </c>
      <c r="I3603">
        <v>82.000500000000002</v>
      </c>
      <c r="J3603">
        <v>3.8180000000000001</v>
      </c>
      <c r="K3603">
        <v>3.6294200000000001</v>
      </c>
      <c r="L3603">
        <v>1.5955900000000001</v>
      </c>
      <c r="M3603">
        <v>45.398800000000001</v>
      </c>
      <c r="N3603" s="4">
        <f t="shared" si="57"/>
        <v>0.2025917159763313</v>
      </c>
    </row>
    <row r="3604" spans="1:14" x14ac:dyDescent="0.25">
      <c r="A3604" t="s">
        <v>29</v>
      </c>
      <c r="B3604">
        <v>1599.1333</v>
      </c>
      <c r="C3604">
        <v>73.995599999999996</v>
      </c>
      <c r="D3604">
        <v>12.101599999999999</v>
      </c>
      <c r="E3604">
        <v>-4.7502500000000003</v>
      </c>
      <c r="F3604">
        <v>2.3494999999999999</v>
      </c>
      <c r="G3604" s="2">
        <v>-1.20387E-6</v>
      </c>
      <c r="H3604">
        <v>0.24340300000000001</v>
      </c>
      <c r="I3604">
        <v>81.937600000000003</v>
      </c>
      <c r="J3604">
        <v>3.5014500000000002</v>
      </c>
      <c r="K3604">
        <v>3.4067799999999999</v>
      </c>
      <c r="L3604">
        <v>1.51027</v>
      </c>
      <c r="M3604">
        <v>45.398800000000001</v>
      </c>
      <c r="N3604" s="4">
        <f t="shared" si="57"/>
        <v>0.20147928994082842</v>
      </c>
    </row>
    <row r="3605" spans="1:14" x14ac:dyDescent="0.25">
      <c r="A3605" t="s">
        <v>29</v>
      </c>
      <c r="B3605">
        <v>1599.2858000000001</v>
      </c>
      <c r="C3605">
        <v>75.739400000000003</v>
      </c>
      <c r="D3605">
        <v>12.101599999999999</v>
      </c>
      <c r="E3605">
        <v>-4.4565099999999997</v>
      </c>
      <c r="F3605">
        <v>2.3902999999999999</v>
      </c>
      <c r="G3605">
        <v>4.0803699999999998E-2</v>
      </c>
      <c r="H3605">
        <v>0.25603900000000002</v>
      </c>
      <c r="I3605">
        <v>82.435100000000006</v>
      </c>
      <c r="J3605">
        <v>3.1391399999999998</v>
      </c>
      <c r="K3605">
        <v>3.1362000000000001</v>
      </c>
      <c r="L3605">
        <v>1.3120499999999999</v>
      </c>
      <c r="M3605">
        <v>45.398800000000001</v>
      </c>
      <c r="N3605" s="4">
        <f t="shared" si="57"/>
        <v>0.17733727810650893</v>
      </c>
    </row>
    <row r="3606" spans="1:14" x14ac:dyDescent="0.25">
      <c r="A3606" t="s">
        <v>29</v>
      </c>
      <c r="B3606">
        <v>1599.4381000000001</v>
      </c>
      <c r="C3606">
        <v>74.125399999999999</v>
      </c>
      <c r="D3606">
        <v>12.101599999999999</v>
      </c>
      <c r="E3606">
        <v>-4.1440999999999999</v>
      </c>
      <c r="F3606">
        <v>2.4197500000000001</v>
      </c>
      <c r="G3606">
        <v>6.7357600000000004E-2</v>
      </c>
      <c r="H3606">
        <v>0.25879600000000003</v>
      </c>
      <c r="I3606">
        <v>83.186300000000003</v>
      </c>
      <c r="J3606">
        <v>2.9060700000000002</v>
      </c>
      <c r="K3606">
        <v>2.9248400000000001</v>
      </c>
      <c r="L3606">
        <v>1.1974800000000001</v>
      </c>
      <c r="M3606">
        <v>45.398800000000001</v>
      </c>
      <c r="N3606" s="4">
        <f t="shared" si="57"/>
        <v>0.15991124260355022</v>
      </c>
    </row>
    <row r="3607" spans="1:14" x14ac:dyDescent="0.25">
      <c r="A3607" t="s">
        <v>29</v>
      </c>
      <c r="B3607">
        <v>1599.5906</v>
      </c>
      <c r="C3607">
        <v>71.966499999999996</v>
      </c>
      <c r="D3607">
        <v>12.101599999999999</v>
      </c>
      <c r="E3607">
        <v>-3.8769999999999998</v>
      </c>
      <c r="F3607">
        <v>2.4413</v>
      </c>
      <c r="G3607">
        <v>9.9099999999999994E-2</v>
      </c>
      <c r="H3607">
        <v>0.28360000000000002</v>
      </c>
      <c r="I3607">
        <v>83.875</v>
      </c>
      <c r="J3607">
        <v>2.7911000000000001</v>
      </c>
      <c r="K3607">
        <v>2.7967</v>
      </c>
      <c r="L3607">
        <v>1.181</v>
      </c>
      <c r="M3607">
        <v>45.398800000000001</v>
      </c>
      <c r="N3607" s="4">
        <f t="shared" si="57"/>
        <v>0.14715976331360942</v>
      </c>
    </row>
    <row r="3608" spans="1:14" x14ac:dyDescent="0.25">
      <c r="A3608" t="s">
        <v>29</v>
      </c>
      <c r="B3608">
        <v>1599.7429</v>
      </c>
      <c r="C3608">
        <v>70.580299999999994</v>
      </c>
      <c r="D3608">
        <v>12.109400000000001</v>
      </c>
      <c r="E3608">
        <v>-4.0473600000000003</v>
      </c>
      <c r="F3608">
        <v>2.42964</v>
      </c>
      <c r="G3608">
        <v>9.5710900000000002E-2</v>
      </c>
      <c r="H3608">
        <v>0.28788599999999998</v>
      </c>
      <c r="I3608">
        <v>82.691299999999998</v>
      </c>
      <c r="J3608">
        <v>2.9062299999999999</v>
      </c>
      <c r="K3608">
        <v>2.8937900000000001</v>
      </c>
      <c r="L3608">
        <v>1.20313</v>
      </c>
      <c r="M3608">
        <v>45.398800000000001</v>
      </c>
      <c r="N3608" s="4">
        <f t="shared" si="57"/>
        <v>0.1540591715976331</v>
      </c>
    </row>
    <row r="3609" spans="1:14" x14ac:dyDescent="0.25">
      <c r="A3609" t="s">
        <v>29</v>
      </c>
      <c r="B3609">
        <v>1599.8954000000001</v>
      </c>
      <c r="C3609">
        <v>69.686000000000007</v>
      </c>
      <c r="D3609">
        <v>12.101599999999999</v>
      </c>
      <c r="E3609">
        <v>-4.3395700000000001</v>
      </c>
      <c r="F3609">
        <v>2.5037400000000001</v>
      </c>
      <c r="G3609">
        <v>0.160548</v>
      </c>
      <c r="H3609">
        <v>0.28150500000000001</v>
      </c>
      <c r="I3609">
        <v>80.127099999999999</v>
      </c>
      <c r="J3609">
        <v>3.4479600000000001</v>
      </c>
      <c r="K3609">
        <v>3.42008</v>
      </c>
      <c r="L3609">
        <v>1.2184900000000001</v>
      </c>
      <c r="M3609">
        <v>45.398800000000001</v>
      </c>
      <c r="N3609" s="4">
        <f t="shared" si="57"/>
        <v>0.11021301775147922</v>
      </c>
    </row>
    <row r="3610" spans="1:14" x14ac:dyDescent="0.25">
      <c r="A3610" t="s">
        <v>29</v>
      </c>
      <c r="B3610">
        <v>1600.0477000000001</v>
      </c>
      <c r="C3610">
        <v>71.7239</v>
      </c>
      <c r="D3610">
        <v>12.109400000000001</v>
      </c>
      <c r="E3610">
        <v>-4.5207699999999997</v>
      </c>
      <c r="F3610">
        <v>2.53498</v>
      </c>
      <c r="G3610">
        <v>0.14994299999999999</v>
      </c>
      <c r="H3610">
        <v>0.29484700000000003</v>
      </c>
      <c r="I3610">
        <v>76.576700000000002</v>
      </c>
      <c r="J3610">
        <v>4.3727999999999998</v>
      </c>
      <c r="K3610">
        <v>4.1626300000000001</v>
      </c>
      <c r="L3610">
        <v>1.39181</v>
      </c>
      <c r="M3610">
        <v>45.398800000000001</v>
      </c>
      <c r="N3610" s="4">
        <f t="shared" si="57"/>
        <v>9.1727810650887545E-2</v>
      </c>
    </row>
    <row r="3611" spans="1:14" x14ac:dyDescent="0.25">
      <c r="A3611" t="s">
        <v>29</v>
      </c>
      <c r="B3611">
        <v>1600.2002</v>
      </c>
      <c r="C3611">
        <v>74.774100000000004</v>
      </c>
      <c r="D3611">
        <v>12.171799999999999</v>
      </c>
      <c r="E3611">
        <v>-4.9075800000000003</v>
      </c>
      <c r="F3611">
        <v>2.5369999999999999</v>
      </c>
      <c r="G3611">
        <v>0.102177</v>
      </c>
      <c r="H3611">
        <v>0.30488399999999999</v>
      </c>
      <c r="I3611">
        <v>74.004099999999994</v>
      </c>
      <c r="J3611">
        <v>5.0520100000000001</v>
      </c>
      <c r="K3611">
        <v>4.7370799999999997</v>
      </c>
      <c r="L3611">
        <v>4.2086699999999997</v>
      </c>
      <c r="M3611">
        <v>45.398800000000001</v>
      </c>
      <c r="N3611" s="4">
        <f t="shared" si="57"/>
        <v>9.0532544378698246E-2</v>
      </c>
    </row>
    <row r="3612" spans="1:14" x14ac:dyDescent="0.25">
      <c r="A3612" t="s">
        <v>29</v>
      </c>
      <c r="B3612">
        <v>1600.3525</v>
      </c>
      <c r="C3612">
        <v>77.948700000000002</v>
      </c>
      <c r="D3612">
        <v>12.1952</v>
      </c>
      <c r="E3612">
        <v>-5.3568800000000003</v>
      </c>
      <c r="F3612">
        <v>2.4477000000000002</v>
      </c>
      <c r="G3612">
        <v>-9.2169300000000001E-4</v>
      </c>
      <c r="H3612">
        <v>0.289188</v>
      </c>
      <c r="I3612">
        <v>75.615899999999996</v>
      </c>
      <c r="J3612">
        <v>4.5399799999999999</v>
      </c>
      <c r="K3612">
        <v>4.3682800000000004</v>
      </c>
      <c r="L3612">
        <v>5.5463199999999997</v>
      </c>
      <c r="M3612">
        <v>45.398800000000001</v>
      </c>
      <c r="N3612" s="4">
        <f t="shared" si="57"/>
        <v>0.14337278106508861</v>
      </c>
    </row>
    <row r="3613" spans="1:14" x14ac:dyDescent="0.25">
      <c r="A3613" t="s">
        <v>29</v>
      </c>
      <c r="B3613">
        <v>1600.5050000000001</v>
      </c>
      <c r="C3613">
        <v>76.813999999999993</v>
      </c>
      <c r="D3613">
        <v>12.164199999999999</v>
      </c>
      <c r="E3613">
        <v>-5.4372499999999997</v>
      </c>
      <c r="F3613">
        <v>2.37513</v>
      </c>
      <c r="G3613">
        <v>-2.9709099999999999E-2</v>
      </c>
      <c r="H3613">
        <v>0.26178800000000002</v>
      </c>
      <c r="I3613">
        <v>80.110500000000002</v>
      </c>
      <c r="J3613">
        <v>3.2922099999999999</v>
      </c>
      <c r="K3613">
        <v>3.2808999999999999</v>
      </c>
      <c r="L3613">
        <v>2.75054</v>
      </c>
      <c r="M3613">
        <v>45.398800000000001</v>
      </c>
      <c r="N3613" s="4">
        <f t="shared" si="57"/>
        <v>0.18631360946745562</v>
      </c>
    </row>
    <row r="3614" spans="1:14" x14ac:dyDescent="0.25">
      <c r="A3614" t="s">
        <v>29</v>
      </c>
      <c r="B3614">
        <v>1600.6573000000001</v>
      </c>
      <c r="C3614">
        <v>73.185299999999998</v>
      </c>
      <c r="D3614">
        <v>12.109400000000001</v>
      </c>
      <c r="E3614">
        <v>-5.25</v>
      </c>
      <c r="F3614">
        <v>2.3222</v>
      </c>
      <c r="G3614">
        <v>-3.0300000000000001E-2</v>
      </c>
      <c r="H3614">
        <v>0.27760000000000001</v>
      </c>
      <c r="I3614">
        <v>84.6875</v>
      </c>
      <c r="J3614">
        <v>2.5432999999999999</v>
      </c>
      <c r="K3614">
        <v>2.6265999999999998</v>
      </c>
      <c r="L3614">
        <v>1.0628</v>
      </c>
      <c r="M3614">
        <v>45.398800000000001</v>
      </c>
      <c r="N3614" s="4">
        <f t="shared" si="57"/>
        <v>0.2176331360946745</v>
      </c>
    </row>
    <row r="3615" spans="1:14" x14ac:dyDescent="0.25">
      <c r="A3615" t="s">
        <v>29</v>
      </c>
      <c r="B3615">
        <v>1600.8097</v>
      </c>
      <c r="C3615">
        <v>70.603899999999996</v>
      </c>
      <c r="D3615">
        <v>12.109400000000001</v>
      </c>
      <c r="E3615">
        <v>-5.1878000000000002</v>
      </c>
      <c r="F3615">
        <v>2.3144399999999998</v>
      </c>
      <c r="G3615">
        <v>-1.7660800000000001E-2</v>
      </c>
      <c r="H3615">
        <v>0.29820099999999999</v>
      </c>
      <c r="I3615">
        <v>86.677899999999994</v>
      </c>
      <c r="J3615">
        <v>2.4264600000000001</v>
      </c>
      <c r="K3615">
        <v>2.5307599999999999</v>
      </c>
      <c r="L3615">
        <v>0.89251899999999995</v>
      </c>
      <c r="M3615">
        <v>45.398800000000001</v>
      </c>
      <c r="N3615" s="4">
        <f t="shared" si="57"/>
        <v>0.22222485207100598</v>
      </c>
    </row>
    <row r="3616" spans="1:14" x14ac:dyDescent="0.25">
      <c r="A3616" t="s">
        <v>29</v>
      </c>
      <c r="B3616">
        <v>1600.9621999999999</v>
      </c>
      <c r="C3616">
        <v>69.873999999999995</v>
      </c>
      <c r="D3616">
        <v>12.1172</v>
      </c>
      <c r="E3616">
        <v>-4.8754999999999997</v>
      </c>
      <c r="F3616">
        <v>2.3572299999999999</v>
      </c>
      <c r="G3616">
        <v>6.7608E-3</v>
      </c>
      <c r="H3616">
        <v>0.30788500000000002</v>
      </c>
      <c r="I3616">
        <v>86.250699999999995</v>
      </c>
      <c r="J3616">
        <v>2.8698899999999998</v>
      </c>
      <c r="K3616">
        <v>2.97139</v>
      </c>
      <c r="L3616">
        <v>0.98325300000000004</v>
      </c>
      <c r="M3616">
        <v>45.398800000000001</v>
      </c>
      <c r="N3616" s="4">
        <f t="shared" si="57"/>
        <v>0.196905325443787</v>
      </c>
    </row>
    <row r="3617" spans="1:14" x14ac:dyDescent="0.25">
      <c r="A3617" t="s">
        <v>29</v>
      </c>
      <c r="B3617">
        <v>1601.1144999999999</v>
      </c>
      <c r="C3617">
        <v>73.197800000000001</v>
      </c>
      <c r="D3617">
        <v>12.125</v>
      </c>
      <c r="E3617">
        <v>-4.1738400000000002</v>
      </c>
      <c r="F3617">
        <v>2.4116900000000001</v>
      </c>
      <c r="G3617">
        <v>3.0665899999999999E-2</v>
      </c>
      <c r="H3617">
        <v>0.30760199999999999</v>
      </c>
      <c r="I3617">
        <v>83.950400000000002</v>
      </c>
      <c r="J3617">
        <v>3.69964</v>
      </c>
      <c r="K3617">
        <v>3.77101</v>
      </c>
      <c r="L3617">
        <v>1.3427800000000001</v>
      </c>
      <c r="M3617">
        <v>45.398800000000001</v>
      </c>
      <c r="N3617" s="4">
        <f t="shared" si="57"/>
        <v>0.16468047337278097</v>
      </c>
    </row>
    <row r="3618" spans="1:14" x14ac:dyDescent="0.25">
      <c r="A3618" t="s">
        <v>29</v>
      </c>
      <c r="B3618">
        <v>1601.2670000000001</v>
      </c>
      <c r="C3618">
        <v>76.5184</v>
      </c>
      <c r="D3618">
        <v>12.125</v>
      </c>
      <c r="E3618">
        <v>-3.6063200000000002</v>
      </c>
      <c r="F3618">
        <v>2.46652</v>
      </c>
      <c r="G3618">
        <v>6.1401400000000002E-2</v>
      </c>
      <c r="H3618">
        <v>0.30321399999999998</v>
      </c>
      <c r="I3618">
        <v>81.757000000000005</v>
      </c>
      <c r="J3618">
        <v>3.97234</v>
      </c>
      <c r="K3618">
        <v>4.0018700000000003</v>
      </c>
      <c r="L3618">
        <v>1.6176200000000001</v>
      </c>
      <c r="M3618">
        <v>45.398800000000001</v>
      </c>
      <c r="N3618" s="4">
        <f t="shared" si="57"/>
        <v>0.13223668639053249</v>
      </c>
    </row>
    <row r="3619" spans="1:14" x14ac:dyDescent="0.25">
      <c r="A3619" t="s">
        <v>29</v>
      </c>
      <c r="B3619">
        <v>1601.4193</v>
      </c>
      <c r="C3619">
        <v>76.685299999999998</v>
      </c>
      <c r="D3619">
        <v>12.125</v>
      </c>
      <c r="E3619">
        <v>-3.5566</v>
      </c>
      <c r="F3619">
        <v>2.4451999999999998</v>
      </c>
      <c r="G3619">
        <v>4.8800000000000003E-2</v>
      </c>
      <c r="H3619">
        <v>0.29659999999999997</v>
      </c>
      <c r="I3619">
        <v>81.4375</v>
      </c>
      <c r="J3619">
        <v>3.5453000000000001</v>
      </c>
      <c r="K3619">
        <v>3.6307999999999998</v>
      </c>
      <c r="L3619">
        <v>2.2526999999999999</v>
      </c>
      <c r="M3619">
        <v>45.398800000000001</v>
      </c>
      <c r="N3619" s="4">
        <f t="shared" si="57"/>
        <v>0.14485207100591724</v>
      </c>
    </row>
    <row r="3620" spans="1:14" x14ac:dyDescent="0.25">
      <c r="A3620" t="s">
        <v>29</v>
      </c>
      <c r="B3620">
        <v>1601.5717999999999</v>
      </c>
      <c r="C3620">
        <v>73.855099999999993</v>
      </c>
      <c r="D3620">
        <v>12.0473</v>
      </c>
      <c r="E3620">
        <v>-3.5731199999999999</v>
      </c>
      <c r="F3620">
        <v>2.4005100000000001</v>
      </c>
      <c r="G3620">
        <v>1.9142599999999999E-2</v>
      </c>
      <c r="H3620">
        <v>0.28764299999999998</v>
      </c>
      <c r="I3620">
        <v>82.432699999999997</v>
      </c>
      <c r="J3620">
        <v>3.11178</v>
      </c>
      <c r="K3620">
        <v>3.2984</v>
      </c>
      <c r="L3620">
        <v>2.6014200000000001</v>
      </c>
      <c r="M3620">
        <v>45.398800000000001</v>
      </c>
      <c r="N3620" s="4">
        <f t="shared" si="57"/>
        <v>0.17129585798816557</v>
      </c>
    </row>
    <row r="3621" spans="1:14" x14ac:dyDescent="0.25">
      <c r="A3621" t="s">
        <v>29</v>
      </c>
      <c r="B3621">
        <v>1601.7240999999999</v>
      </c>
      <c r="C3621">
        <v>71.782300000000006</v>
      </c>
      <c r="D3621">
        <v>12.0937</v>
      </c>
      <c r="E3621">
        <v>-3.6375999999999999</v>
      </c>
      <c r="F3621">
        <v>2.3515799999999998</v>
      </c>
      <c r="G3621">
        <v>-6.7585500000000003E-3</v>
      </c>
      <c r="H3621">
        <v>0.27911399999999997</v>
      </c>
      <c r="I3621">
        <v>83.623099999999994</v>
      </c>
      <c r="J3621">
        <v>2.8781699999999999</v>
      </c>
      <c r="K3621">
        <v>3.10521</v>
      </c>
      <c r="L3621">
        <v>1.6148899999999999</v>
      </c>
      <c r="M3621">
        <v>45.398800000000001</v>
      </c>
      <c r="N3621" s="4">
        <f t="shared" si="57"/>
        <v>0.20024852071005927</v>
      </c>
    </row>
    <row r="3622" spans="1:14" x14ac:dyDescent="0.25">
      <c r="A3622" t="s">
        <v>29</v>
      </c>
      <c r="B3622">
        <v>1601.8766000000001</v>
      </c>
      <c r="C3622">
        <v>70.403999999999996</v>
      </c>
      <c r="D3622">
        <v>12.1328</v>
      </c>
      <c r="E3622">
        <v>-4.1845999999999997</v>
      </c>
      <c r="F3622">
        <v>2.3378000000000001</v>
      </c>
      <c r="G3622">
        <v>-1.66E-2</v>
      </c>
      <c r="H3622">
        <v>0.27050000000000002</v>
      </c>
      <c r="I3622">
        <v>83.625</v>
      </c>
      <c r="J3622">
        <v>2.8267000000000002</v>
      </c>
      <c r="K3622">
        <v>3.0768</v>
      </c>
      <c r="L3622">
        <v>1.0882000000000001</v>
      </c>
      <c r="M3622">
        <v>45.398800000000001</v>
      </c>
      <c r="N3622" s="4">
        <f t="shared" si="57"/>
        <v>0.20840236686390523</v>
      </c>
    </row>
    <row r="3623" spans="1:14" x14ac:dyDescent="0.25">
      <c r="A3623" t="s">
        <v>29</v>
      </c>
      <c r="B3623">
        <v>1602.0289</v>
      </c>
      <c r="C3623">
        <v>69.952299999999994</v>
      </c>
      <c r="D3623">
        <v>12.1328</v>
      </c>
      <c r="E3623">
        <v>-4.55741</v>
      </c>
      <c r="F3623">
        <v>2.3397899999999998</v>
      </c>
      <c r="G3623">
        <v>-1.0718800000000001E-2</v>
      </c>
      <c r="H3623">
        <v>0.26730999999999999</v>
      </c>
      <c r="I3623">
        <v>83.188900000000004</v>
      </c>
      <c r="J3623">
        <v>2.8788299999999998</v>
      </c>
      <c r="K3623">
        <v>3.1419899999999998</v>
      </c>
      <c r="L3623">
        <v>1.4661900000000001</v>
      </c>
      <c r="M3623">
        <v>45.398800000000001</v>
      </c>
      <c r="N3623" s="4">
        <f t="shared" si="57"/>
        <v>0.20722485207100599</v>
      </c>
    </row>
    <row r="3624" spans="1:14" x14ac:dyDescent="0.25">
      <c r="A3624" t="s">
        <v>29</v>
      </c>
      <c r="B3624">
        <v>1602.1813999999999</v>
      </c>
      <c r="C3624">
        <v>70.778300000000002</v>
      </c>
      <c r="D3624">
        <v>12.1328</v>
      </c>
      <c r="E3624">
        <v>-4.9957500000000001</v>
      </c>
      <c r="F3624">
        <v>2.3338999999999999</v>
      </c>
      <c r="G3624">
        <v>-1.0077899999999999E-3</v>
      </c>
      <c r="H3624">
        <v>0.27029799999999998</v>
      </c>
      <c r="I3624">
        <v>83.125100000000003</v>
      </c>
      <c r="J3624">
        <v>2.78817</v>
      </c>
      <c r="K3624">
        <v>3.0989300000000002</v>
      </c>
      <c r="L3624">
        <v>1.5703199999999999</v>
      </c>
      <c r="M3624">
        <v>45.398800000000001</v>
      </c>
      <c r="N3624" s="4">
        <f t="shared" si="57"/>
        <v>0.21071005917159769</v>
      </c>
    </row>
    <row r="3625" spans="1:14" x14ac:dyDescent="0.25">
      <c r="A3625" t="s">
        <v>29</v>
      </c>
      <c r="B3625">
        <v>1602.3336999999999</v>
      </c>
      <c r="C3625">
        <v>71.012500000000003</v>
      </c>
      <c r="D3625">
        <v>12.1328</v>
      </c>
      <c r="E3625">
        <v>-5.4318499999999998</v>
      </c>
      <c r="F3625">
        <v>2.3514300000000001</v>
      </c>
      <c r="G3625">
        <v>3.3063500000000003E-2</v>
      </c>
      <c r="H3625">
        <v>0.27757100000000001</v>
      </c>
      <c r="I3625">
        <v>83.373999999999995</v>
      </c>
      <c r="J3625">
        <v>2.4856099999999999</v>
      </c>
      <c r="K3625">
        <v>2.8270900000000001</v>
      </c>
      <c r="L3625">
        <v>1.17927</v>
      </c>
      <c r="M3625">
        <v>45.398800000000001</v>
      </c>
      <c r="N3625" s="4">
        <f t="shared" si="57"/>
        <v>0.20033727810650878</v>
      </c>
    </row>
    <row r="3626" spans="1:14" x14ac:dyDescent="0.25">
      <c r="A3626" t="s">
        <v>29</v>
      </c>
      <c r="B3626">
        <v>1602.4862000000001</v>
      </c>
      <c r="C3626">
        <v>69.874600000000001</v>
      </c>
      <c r="D3626">
        <v>12.1328</v>
      </c>
      <c r="E3626">
        <v>-5.4316000000000004</v>
      </c>
      <c r="F3626">
        <v>2.37486</v>
      </c>
      <c r="G3626">
        <v>6.6346699999999995E-2</v>
      </c>
      <c r="H3626">
        <v>0.29147800000000001</v>
      </c>
      <c r="I3626">
        <v>83.998999999999995</v>
      </c>
      <c r="J3626">
        <v>2.3731800000000001</v>
      </c>
      <c r="K3626">
        <v>2.6690499999999999</v>
      </c>
      <c r="L3626">
        <v>1.00298</v>
      </c>
      <c r="M3626">
        <v>45.398800000000001</v>
      </c>
      <c r="N3626" s="4">
        <f t="shared" si="57"/>
        <v>0.18647337278106507</v>
      </c>
    </row>
    <row r="3627" spans="1:14" x14ac:dyDescent="0.25">
      <c r="A3627" t="s">
        <v>29</v>
      </c>
      <c r="B3627">
        <v>1602.6385</v>
      </c>
      <c r="C3627">
        <v>68.521000000000001</v>
      </c>
      <c r="D3627">
        <v>12.1328</v>
      </c>
      <c r="E3627">
        <v>-4.97715</v>
      </c>
      <c r="F3627">
        <v>2.4060299999999999</v>
      </c>
      <c r="G3627">
        <v>8.82772E-2</v>
      </c>
      <c r="H3627">
        <v>0.30432799999999999</v>
      </c>
      <c r="I3627">
        <v>84.248599999999996</v>
      </c>
      <c r="J3627">
        <v>2.5438399999999999</v>
      </c>
      <c r="K3627">
        <v>2.8129900000000001</v>
      </c>
      <c r="L3627">
        <v>0.97286700000000004</v>
      </c>
      <c r="M3627">
        <v>45.398800000000001</v>
      </c>
      <c r="N3627" s="4">
        <f t="shared" si="57"/>
        <v>0.16802958579881661</v>
      </c>
    </row>
    <row r="3628" spans="1:14" x14ac:dyDescent="0.25">
      <c r="A3628" t="s">
        <v>29</v>
      </c>
      <c r="B3628">
        <v>1602.7909</v>
      </c>
      <c r="C3628">
        <v>69.323300000000003</v>
      </c>
      <c r="D3628">
        <v>12.1328</v>
      </c>
      <c r="E3628">
        <v>-4.7215199999999999</v>
      </c>
      <c r="F3628">
        <v>2.40421</v>
      </c>
      <c r="G3628">
        <v>7.5242400000000001E-2</v>
      </c>
      <c r="H3628">
        <v>0.31247399999999997</v>
      </c>
      <c r="I3628">
        <v>84.063100000000006</v>
      </c>
      <c r="J3628">
        <v>2.7538299999999998</v>
      </c>
      <c r="K3628">
        <v>3.02562</v>
      </c>
      <c r="L3628">
        <v>0.97798300000000005</v>
      </c>
      <c r="M3628">
        <v>45.398800000000001</v>
      </c>
      <c r="N3628" s="4">
        <f t="shared" si="57"/>
        <v>0.16910650887573964</v>
      </c>
    </row>
    <row r="3629" spans="1:14" x14ac:dyDescent="0.25">
      <c r="A3629" t="s">
        <v>29</v>
      </c>
      <c r="B3629">
        <v>1602.9434000000001</v>
      </c>
      <c r="C3629">
        <v>71.653999999999996</v>
      </c>
      <c r="D3629">
        <v>12.1562</v>
      </c>
      <c r="E3629">
        <v>-4.7968999999999999</v>
      </c>
      <c r="F3629">
        <v>2.4237000000000002</v>
      </c>
      <c r="G3629">
        <v>7.0300000000000001E-2</v>
      </c>
      <c r="H3629">
        <v>0.3105</v>
      </c>
      <c r="I3629">
        <v>83.5625</v>
      </c>
      <c r="J3629">
        <v>2.9750000000000001</v>
      </c>
      <c r="K3629">
        <v>3.2040999999999999</v>
      </c>
      <c r="L3629">
        <v>1.0178</v>
      </c>
      <c r="M3629">
        <v>45.398800000000001</v>
      </c>
      <c r="N3629" s="4">
        <f t="shared" si="57"/>
        <v>0.15757396449704128</v>
      </c>
    </row>
    <row r="3630" spans="1:14" x14ac:dyDescent="0.25">
      <c r="A3630" t="s">
        <v>29</v>
      </c>
      <c r="B3630">
        <v>1603.0957000000001</v>
      </c>
      <c r="C3630">
        <v>73.957300000000004</v>
      </c>
      <c r="D3630">
        <v>12.179600000000001</v>
      </c>
      <c r="E3630">
        <v>-4.9991899999999996</v>
      </c>
      <c r="F3630">
        <v>2.4528799999999999</v>
      </c>
      <c r="G3630">
        <v>8.1953300000000007E-2</v>
      </c>
      <c r="H3630">
        <v>0.30492200000000003</v>
      </c>
      <c r="I3630">
        <v>83.188999999999993</v>
      </c>
      <c r="J3630">
        <v>3.5460099999999999</v>
      </c>
      <c r="K3630">
        <v>3.6926399999999999</v>
      </c>
      <c r="L3630">
        <v>1.32965</v>
      </c>
      <c r="M3630">
        <v>45.398800000000001</v>
      </c>
      <c r="N3630" s="4">
        <f t="shared" si="57"/>
        <v>0.1403076923076923</v>
      </c>
    </row>
    <row r="3631" spans="1:14" x14ac:dyDescent="0.25">
      <c r="A3631" t="s">
        <v>29</v>
      </c>
      <c r="B3631">
        <v>1603.2482</v>
      </c>
      <c r="C3631">
        <v>76.335800000000006</v>
      </c>
      <c r="D3631">
        <v>12.140700000000001</v>
      </c>
      <c r="E3631">
        <v>-5.5611499999999996</v>
      </c>
      <c r="F3631">
        <v>2.5075699999999999</v>
      </c>
      <c r="G3631">
        <v>0.11322500000000001</v>
      </c>
      <c r="H3631">
        <v>0.30200700000000003</v>
      </c>
      <c r="I3631">
        <v>81.815799999999996</v>
      </c>
      <c r="J3631">
        <v>4.32064</v>
      </c>
      <c r="K3631">
        <v>4.4149599999999998</v>
      </c>
      <c r="L3631">
        <v>1.3596299999999999</v>
      </c>
      <c r="M3631">
        <v>45.398800000000001</v>
      </c>
      <c r="N3631" s="4">
        <f t="shared" si="57"/>
        <v>0.10794674556213024</v>
      </c>
    </row>
    <row r="3632" spans="1:14" x14ac:dyDescent="0.25">
      <c r="A3632" t="s">
        <v>29</v>
      </c>
      <c r="B3632">
        <v>1603.4005</v>
      </c>
      <c r="C3632">
        <v>78.641099999999994</v>
      </c>
      <c r="D3632">
        <v>12.1561</v>
      </c>
      <c r="E3632">
        <v>-6.2286599999999996</v>
      </c>
      <c r="F3632">
        <v>2.5737299999999999</v>
      </c>
      <c r="G3632">
        <v>0.123443</v>
      </c>
      <c r="H3632">
        <v>0.302199</v>
      </c>
      <c r="I3632">
        <v>78.394199999999998</v>
      </c>
      <c r="J3632">
        <v>5.3010000000000002</v>
      </c>
      <c r="K3632">
        <v>5.3277799999999997</v>
      </c>
      <c r="L3632">
        <v>1.8909199999999999</v>
      </c>
      <c r="M3632">
        <v>45.398800000000001</v>
      </c>
      <c r="N3632" s="4">
        <f t="shared" si="57"/>
        <v>6.87988165680474E-2</v>
      </c>
    </row>
    <row r="3633" spans="1:14" x14ac:dyDescent="0.25">
      <c r="A3633" t="s">
        <v>29</v>
      </c>
      <c r="B3633">
        <v>1603.5530000000001</v>
      </c>
      <c r="C3633">
        <v>81.395200000000003</v>
      </c>
      <c r="D3633">
        <v>12.249700000000001</v>
      </c>
      <c r="E3633">
        <v>-7.2895899999999996</v>
      </c>
      <c r="F3633">
        <v>2.61307</v>
      </c>
      <c r="G3633">
        <v>9.7284499999999996E-2</v>
      </c>
      <c r="H3633">
        <v>0.29611999999999999</v>
      </c>
      <c r="I3633">
        <v>74.325599999999994</v>
      </c>
      <c r="J3633">
        <v>8.5537299999999998</v>
      </c>
      <c r="K3633">
        <v>8.0720700000000001</v>
      </c>
      <c r="L3633">
        <v>4.0322100000000001</v>
      </c>
      <c r="M3633">
        <v>45.398800000000001</v>
      </c>
      <c r="N3633" s="4">
        <f t="shared" si="57"/>
        <v>4.5520710059171562E-2</v>
      </c>
    </row>
    <row r="3634" spans="1:14" x14ac:dyDescent="0.25">
      <c r="A3634" t="s">
        <v>29</v>
      </c>
      <c r="B3634">
        <v>1603.7053000000001</v>
      </c>
      <c r="C3634">
        <v>83.935299999999998</v>
      </c>
      <c r="D3634">
        <v>12.25</v>
      </c>
      <c r="E3634">
        <v>-7.9980000000000002</v>
      </c>
      <c r="F3634">
        <v>2.6171000000000002</v>
      </c>
      <c r="G3634">
        <v>4.7399999999999998E-2</v>
      </c>
      <c r="H3634">
        <v>0.27560000000000001</v>
      </c>
      <c r="I3634">
        <v>72.0625</v>
      </c>
      <c r="J3634">
        <v>12.5482</v>
      </c>
      <c r="K3634">
        <v>11.627599999999999</v>
      </c>
      <c r="L3634">
        <v>5.9821</v>
      </c>
      <c r="M3634">
        <v>45.398800000000001</v>
      </c>
      <c r="N3634" s="4">
        <f t="shared" si="57"/>
        <v>4.3136094674556064E-2</v>
      </c>
    </row>
    <row r="3635" spans="1:14" x14ac:dyDescent="0.25">
      <c r="A3635" t="s">
        <v>29</v>
      </c>
      <c r="B3635">
        <v>1603.8578</v>
      </c>
      <c r="C3635">
        <v>85.148200000000003</v>
      </c>
      <c r="D3635">
        <v>12.25</v>
      </c>
      <c r="E3635">
        <v>-8.2021200000000007</v>
      </c>
      <c r="F3635">
        <v>2.5626600000000002</v>
      </c>
      <c r="G3635">
        <v>9.9798999999999999E-3</v>
      </c>
      <c r="H3635">
        <v>0.25430199999999997</v>
      </c>
      <c r="I3635">
        <v>73.182100000000005</v>
      </c>
      <c r="J3635">
        <v>11.7437</v>
      </c>
      <c r="K3635">
        <v>11.0151</v>
      </c>
      <c r="L3635">
        <v>6.2428499999999998</v>
      </c>
      <c r="M3635">
        <v>45.398800000000001</v>
      </c>
      <c r="N3635" s="4">
        <f t="shared" si="57"/>
        <v>7.5349112426035383E-2</v>
      </c>
    </row>
    <row r="3636" spans="1:14" x14ac:dyDescent="0.25">
      <c r="A3636" t="s">
        <v>29</v>
      </c>
      <c r="B3636">
        <v>1604.0101</v>
      </c>
      <c r="C3636">
        <v>84.561300000000003</v>
      </c>
      <c r="D3636">
        <v>12.195399999999999</v>
      </c>
      <c r="E3636">
        <v>-8.2187699999999992</v>
      </c>
      <c r="F3636">
        <v>2.5214699999999999</v>
      </c>
      <c r="G3636">
        <v>2.4118899999999999E-3</v>
      </c>
      <c r="H3636">
        <v>0.246113</v>
      </c>
      <c r="I3636">
        <v>76.245099999999994</v>
      </c>
      <c r="J3636">
        <v>7.516</v>
      </c>
      <c r="K3636">
        <v>7.1497099999999998</v>
      </c>
      <c r="L3636">
        <v>5.6298899999999996</v>
      </c>
      <c r="M3636">
        <v>45.398800000000001</v>
      </c>
      <c r="N3636" s="4">
        <f t="shared" si="57"/>
        <v>9.97218934911243E-2</v>
      </c>
    </row>
    <row r="3637" spans="1:14" x14ac:dyDescent="0.25">
      <c r="A3637" t="s">
        <v>29</v>
      </c>
      <c r="B3637">
        <v>1604.1626000000001</v>
      </c>
      <c r="C3637">
        <v>81.403999999999996</v>
      </c>
      <c r="D3637">
        <v>12.1328</v>
      </c>
      <c r="E3637">
        <v>-7.2831999999999999</v>
      </c>
      <c r="F3637">
        <v>2.4296000000000002</v>
      </c>
      <c r="G3637">
        <v>-2.8299999999999999E-2</v>
      </c>
      <c r="H3637">
        <v>0.25509999999999999</v>
      </c>
      <c r="I3637">
        <v>79.6875</v>
      </c>
      <c r="J3637">
        <v>4.6856999999999998</v>
      </c>
      <c r="K3637">
        <v>4.5366</v>
      </c>
      <c r="L3637">
        <v>4.9385000000000003</v>
      </c>
      <c r="M3637">
        <v>45.398800000000001</v>
      </c>
      <c r="N3637" s="4">
        <f t="shared" si="57"/>
        <v>0.15408284023668625</v>
      </c>
    </row>
    <row r="3638" spans="1:14" x14ac:dyDescent="0.25">
      <c r="A3638" t="s">
        <v>29</v>
      </c>
      <c r="B3638">
        <v>1604.3149000000001</v>
      </c>
      <c r="C3638">
        <v>78.816500000000005</v>
      </c>
      <c r="D3638">
        <v>12.086</v>
      </c>
      <c r="E3638">
        <v>-5.97973</v>
      </c>
      <c r="F3638">
        <v>2.3848099999999999</v>
      </c>
      <c r="G3638">
        <v>-1.3735000000000001E-2</v>
      </c>
      <c r="H3638">
        <v>0.27365499999999998</v>
      </c>
      <c r="I3638">
        <v>82.056799999999996</v>
      </c>
      <c r="J3638">
        <v>3.4528599999999998</v>
      </c>
      <c r="K3638">
        <v>3.4747499999999998</v>
      </c>
      <c r="L3638">
        <v>3.3910100000000001</v>
      </c>
      <c r="M3638">
        <v>45.398800000000001</v>
      </c>
      <c r="N3638" s="4">
        <f t="shared" si="57"/>
        <v>0.18058579881656808</v>
      </c>
    </row>
    <row r="3639" spans="1:14" x14ac:dyDescent="0.25">
      <c r="A3639" t="s">
        <v>29</v>
      </c>
      <c r="B3639">
        <v>1604.4674</v>
      </c>
      <c r="C3639">
        <v>76.686999999999998</v>
      </c>
      <c r="D3639">
        <v>12.085900000000001</v>
      </c>
      <c r="E3639">
        <v>-5.0632299999999999</v>
      </c>
      <c r="F3639">
        <v>2.3554200000000001</v>
      </c>
      <c r="G3639">
        <v>-1.50979E-3</v>
      </c>
      <c r="H3639">
        <v>0.291686</v>
      </c>
      <c r="I3639">
        <v>83.061700000000002</v>
      </c>
      <c r="J3639">
        <v>2.8603700000000001</v>
      </c>
      <c r="K3639">
        <v>3.0002800000000001</v>
      </c>
      <c r="L3639">
        <v>1.6215200000000001</v>
      </c>
      <c r="M3639">
        <v>45.398800000000001</v>
      </c>
      <c r="N3639" s="4">
        <f t="shared" si="57"/>
        <v>0.19797633136094667</v>
      </c>
    </row>
    <row r="3640" spans="1:14" x14ac:dyDescent="0.25">
      <c r="A3640" t="s">
        <v>29</v>
      </c>
      <c r="B3640">
        <v>1604.6197999999999</v>
      </c>
      <c r="C3640">
        <v>75.876000000000005</v>
      </c>
      <c r="D3640">
        <v>12.085900000000001</v>
      </c>
      <c r="E3640">
        <v>-4.6345099999999997</v>
      </c>
      <c r="F3640">
        <v>2.3943400000000001</v>
      </c>
      <c r="G3640">
        <v>5.9356199999999998E-2</v>
      </c>
      <c r="H3640">
        <v>0.29389100000000001</v>
      </c>
      <c r="I3640">
        <v>83.373800000000003</v>
      </c>
      <c r="J3640">
        <v>2.6704599999999998</v>
      </c>
      <c r="K3640">
        <v>2.8515899999999998</v>
      </c>
      <c r="L3640">
        <v>1.1506799999999999</v>
      </c>
      <c r="M3640">
        <v>45.398800000000001</v>
      </c>
      <c r="N3640" s="4">
        <f t="shared" si="57"/>
        <v>0.17494674556213008</v>
      </c>
    </row>
    <row r="3641" spans="1:14" x14ac:dyDescent="0.25">
      <c r="A3641" t="s">
        <v>29</v>
      </c>
      <c r="B3641">
        <v>1604.7720999999999</v>
      </c>
      <c r="C3641">
        <v>74.281599999999997</v>
      </c>
      <c r="D3641">
        <v>12.085900000000001</v>
      </c>
      <c r="E3641">
        <v>-4.50021</v>
      </c>
      <c r="F3641">
        <v>2.3769300000000002</v>
      </c>
      <c r="G3641">
        <v>4.5921999999999998E-2</v>
      </c>
      <c r="H3641">
        <v>0.29030600000000001</v>
      </c>
      <c r="I3641">
        <v>83.125399999999999</v>
      </c>
      <c r="J3641">
        <v>2.7048399999999999</v>
      </c>
      <c r="K3641">
        <v>2.91689</v>
      </c>
      <c r="L3641">
        <v>1.1240399999999999</v>
      </c>
      <c r="M3641">
        <v>45.398800000000001</v>
      </c>
      <c r="N3641" s="4">
        <f t="shared" si="57"/>
        <v>0.18524852071005901</v>
      </c>
    </row>
    <row r="3642" spans="1:14" x14ac:dyDescent="0.25">
      <c r="A3642" t="s">
        <v>29</v>
      </c>
      <c r="B3642">
        <v>1604.9246000000001</v>
      </c>
      <c r="C3642">
        <v>73.091499999999996</v>
      </c>
      <c r="D3642">
        <v>12.085900000000001</v>
      </c>
      <c r="E3642">
        <v>-4.3047000000000004</v>
      </c>
      <c r="F3642">
        <v>2.3573</v>
      </c>
      <c r="G3642">
        <v>3.2199999999999999E-2</v>
      </c>
      <c r="H3642">
        <v>0.28639999999999999</v>
      </c>
      <c r="I3642">
        <v>83.125</v>
      </c>
      <c r="J3642">
        <v>2.7968000000000002</v>
      </c>
      <c r="K3642">
        <v>3.0243000000000002</v>
      </c>
      <c r="L3642">
        <v>1.1037999999999999</v>
      </c>
      <c r="M3642">
        <v>45.398800000000001</v>
      </c>
      <c r="N3642" s="4">
        <f t="shared" si="57"/>
        <v>0.19686390532544379</v>
      </c>
    </row>
    <row r="3643" spans="1:14" x14ac:dyDescent="0.25">
      <c r="A3643" t="s">
        <v>29</v>
      </c>
      <c r="B3643">
        <v>1605.0769</v>
      </c>
      <c r="C3643">
        <v>74.025999999999996</v>
      </c>
      <c r="D3643">
        <v>12.085900000000001</v>
      </c>
      <c r="E3643">
        <v>-4.54413</v>
      </c>
      <c r="F3643">
        <v>2.3398599999999998</v>
      </c>
      <c r="G3643">
        <v>1.3759E-2</v>
      </c>
      <c r="H3643">
        <v>0.29606900000000003</v>
      </c>
      <c r="I3643">
        <v>83.436499999999995</v>
      </c>
      <c r="J3643">
        <v>2.91113</v>
      </c>
      <c r="K3643">
        <v>3.1503999999999999</v>
      </c>
      <c r="L3643">
        <v>1.15215</v>
      </c>
      <c r="M3643">
        <v>45.398800000000001</v>
      </c>
      <c r="N3643" s="4">
        <f t="shared" si="57"/>
        <v>0.20718343195266281</v>
      </c>
    </row>
    <row r="3644" spans="1:14" x14ac:dyDescent="0.25">
      <c r="A3644" t="s">
        <v>29</v>
      </c>
      <c r="B3644">
        <v>1605.2293999999999</v>
      </c>
      <c r="C3644">
        <v>74.372500000000002</v>
      </c>
      <c r="D3644">
        <v>12.078099999999999</v>
      </c>
      <c r="E3644">
        <v>-5.1752900000000004</v>
      </c>
      <c r="F3644">
        <v>2.3241100000000001</v>
      </c>
      <c r="G3644">
        <v>9.3035300000000008E-3</v>
      </c>
      <c r="H3644">
        <v>0.30129600000000001</v>
      </c>
      <c r="I3644">
        <v>83.250200000000007</v>
      </c>
      <c r="J3644">
        <v>3.0601799999999999</v>
      </c>
      <c r="K3644">
        <v>3.29209</v>
      </c>
      <c r="L3644">
        <v>1.2518199999999999</v>
      </c>
      <c r="M3644">
        <v>45.398800000000001</v>
      </c>
      <c r="N3644" s="4">
        <f t="shared" si="57"/>
        <v>0.21650295857988155</v>
      </c>
    </row>
    <row r="3645" spans="1:14" x14ac:dyDescent="0.25">
      <c r="A3645" t="s">
        <v>29</v>
      </c>
      <c r="B3645">
        <v>1605.3816999999999</v>
      </c>
      <c r="C3645">
        <v>73.688000000000002</v>
      </c>
      <c r="D3645">
        <v>12.078099999999999</v>
      </c>
      <c r="E3645">
        <v>-5.6795799999999996</v>
      </c>
      <c r="F3645">
        <v>2.33386</v>
      </c>
      <c r="G3645">
        <v>2.38417E-2</v>
      </c>
      <c r="H3645">
        <v>0.29711700000000002</v>
      </c>
      <c r="I3645">
        <v>82.503</v>
      </c>
      <c r="J3645">
        <v>3.24058</v>
      </c>
      <c r="K3645">
        <v>3.4481799999999998</v>
      </c>
      <c r="L3645">
        <v>1.32212</v>
      </c>
      <c r="M3645">
        <v>45.398800000000001</v>
      </c>
      <c r="N3645" s="4">
        <f t="shared" si="57"/>
        <v>0.21073372781065083</v>
      </c>
    </row>
    <row r="3646" spans="1:14" x14ac:dyDescent="0.25">
      <c r="A3646" t="s">
        <v>29</v>
      </c>
      <c r="B3646">
        <v>1605.5342000000001</v>
      </c>
      <c r="C3646">
        <v>71.8459</v>
      </c>
      <c r="D3646">
        <v>12.109299999999999</v>
      </c>
      <c r="E3646">
        <v>-5.8589700000000002</v>
      </c>
      <c r="F3646">
        <v>2.34368</v>
      </c>
      <c r="G3646">
        <v>3.5172799999999997E-2</v>
      </c>
      <c r="H3646">
        <v>0.29031600000000002</v>
      </c>
      <c r="I3646">
        <v>82.313000000000002</v>
      </c>
      <c r="J3646">
        <v>3.44441</v>
      </c>
      <c r="K3646">
        <v>3.6595900000000001</v>
      </c>
      <c r="L3646">
        <v>1.37866</v>
      </c>
      <c r="M3646">
        <v>45.398800000000001</v>
      </c>
      <c r="N3646" s="4">
        <f t="shared" si="57"/>
        <v>0.2049230769230769</v>
      </c>
    </row>
    <row r="3647" spans="1:14" x14ac:dyDescent="0.25">
      <c r="A3647" t="s">
        <v>29</v>
      </c>
      <c r="B3647">
        <v>1605.6865</v>
      </c>
      <c r="C3647">
        <v>71.5929</v>
      </c>
      <c r="D3647">
        <v>12.1638</v>
      </c>
      <c r="E3647">
        <v>-5.9739599999999999</v>
      </c>
      <c r="F3647">
        <v>2.3650799999999998</v>
      </c>
      <c r="G3647">
        <v>3.99732E-2</v>
      </c>
      <c r="H3647">
        <v>0.289107</v>
      </c>
      <c r="I3647">
        <v>82.374600000000001</v>
      </c>
      <c r="J3647">
        <v>3.6932999999999998</v>
      </c>
      <c r="K3647">
        <v>3.88653</v>
      </c>
      <c r="L3647">
        <v>1.4418500000000001</v>
      </c>
      <c r="M3647">
        <v>45.398800000000001</v>
      </c>
      <c r="N3647" s="4">
        <f t="shared" si="57"/>
        <v>0.19226035502958586</v>
      </c>
    </row>
    <row r="3648" spans="1:14" x14ac:dyDescent="0.25">
      <c r="A3648" t="s">
        <v>29</v>
      </c>
      <c r="B3648">
        <v>1605.8389999999999</v>
      </c>
      <c r="C3648">
        <v>71.809600000000003</v>
      </c>
      <c r="D3648">
        <v>12.164099999999999</v>
      </c>
      <c r="E3648">
        <v>-6.0855399999999999</v>
      </c>
      <c r="F3648">
        <v>2.3826399999999999</v>
      </c>
      <c r="G3648">
        <v>5.3656000000000002E-2</v>
      </c>
      <c r="H3648">
        <v>0.30215799999999998</v>
      </c>
      <c r="I3648">
        <v>82.125799999999998</v>
      </c>
      <c r="J3648">
        <v>3.8583699999999999</v>
      </c>
      <c r="K3648">
        <v>3.9822000000000002</v>
      </c>
      <c r="L3648">
        <v>1.4724999999999999</v>
      </c>
      <c r="M3648">
        <v>45.398800000000001</v>
      </c>
      <c r="N3648" s="4">
        <f t="shared" si="57"/>
        <v>0.18186982248520714</v>
      </c>
    </row>
    <row r="3649" spans="1:14" x14ac:dyDescent="0.25">
      <c r="A3649" t="s">
        <v>29</v>
      </c>
      <c r="B3649">
        <v>1605.9912999999999</v>
      </c>
      <c r="C3649">
        <v>72.060299999999998</v>
      </c>
      <c r="D3649">
        <v>12.1953</v>
      </c>
      <c r="E3649">
        <v>-6.0702999999999996</v>
      </c>
      <c r="F3649">
        <v>2.4119999999999999</v>
      </c>
      <c r="G3649">
        <v>7.1800000000000003E-2</v>
      </c>
      <c r="H3649">
        <v>0.30809999999999998</v>
      </c>
      <c r="I3649">
        <v>82.4375</v>
      </c>
      <c r="J3649">
        <v>3.8441000000000001</v>
      </c>
      <c r="K3649">
        <v>3.9409000000000001</v>
      </c>
      <c r="L3649">
        <v>1.4930000000000001</v>
      </c>
      <c r="M3649">
        <v>45.398800000000001</v>
      </c>
      <c r="N3649" s="4">
        <f t="shared" si="57"/>
        <v>0.16449704142011837</v>
      </c>
    </row>
    <row r="3650" spans="1:14" x14ac:dyDescent="0.25">
      <c r="A3650" t="s">
        <v>29</v>
      </c>
      <c r="B3650">
        <v>1606.1438000000001</v>
      </c>
      <c r="C3650">
        <v>72.900000000000006</v>
      </c>
      <c r="D3650">
        <v>12.203099999999999</v>
      </c>
      <c r="E3650">
        <v>-6.1149800000000001</v>
      </c>
      <c r="F3650">
        <v>2.4509099999999999</v>
      </c>
      <c r="G3650">
        <v>0.114495</v>
      </c>
      <c r="H3650">
        <v>0.29357</v>
      </c>
      <c r="I3650">
        <v>82.935100000000006</v>
      </c>
      <c r="J3650">
        <v>3.8869899999999999</v>
      </c>
      <c r="K3650">
        <v>3.96956</v>
      </c>
      <c r="L3650">
        <v>1.5506200000000001</v>
      </c>
      <c r="M3650">
        <v>45.398800000000001</v>
      </c>
      <c r="N3650" s="4">
        <f t="shared" si="57"/>
        <v>0.14147337278106512</v>
      </c>
    </row>
    <row r="3651" spans="1:14" x14ac:dyDescent="0.25">
      <c r="A3651" t="s">
        <v>29</v>
      </c>
      <c r="B3651">
        <v>1606.2961</v>
      </c>
      <c r="C3651">
        <v>74.401600000000002</v>
      </c>
      <c r="D3651">
        <v>12.234299999999999</v>
      </c>
      <c r="E3651">
        <v>-6.2205300000000001</v>
      </c>
      <c r="F3651">
        <v>2.4433099999999999</v>
      </c>
      <c r="G3651">
        <v>8.8442199999999999E-2</v>
      </c>
      <c r="H3651">
        <v>0.274231</v>
      </c>
      <c r="I3651">
        <v>83.686300000000003</v>
      </c>
      <c r="J3651">
        <v>4.0701099999999997</v>
      </c>
      <c r="K3651">
        <v>4.1196599999999997</v>
      </c>
      <c r="L3651">
        <v>1.5240400000000001</v>
      </c>
      <c r="M3651">
        <v>45.398800000000001</v>
      </c>
      <c r="N3651" s="4">
        <f t="shared" si="57"/>
        <v>0.14597041420118348</v>
      </c>
    </row>
    <row r="3652" spans="1:14" x14ac:dyDescent="0.25">
      <c r="A3652" t="s">
        <v>29</v>
      </c>
      <c r="B3652">
        <v>1606.4485999999999</v>
      </c>
      <c r="C3652">
        <v>75.435299999999998</v>
      </c>
      <c r="D3652">
        <v>12.296900000000001</v>
      </c>
      <c r="E3652">
        <v>-6.7168000000000001</v>
      </c>
      <c r="F3652">
        <v>2.4062000000000001</v>
      </c>
      <c r="G3652">
        <v>3.4700000000000002E-2</v>
      </c>
      <c r="H3652">
        <v>0.27150000000000002</v>
      </c>
      <c r="I3652">
        <v>83.3125</v>
      </c>
      <c r="J3652">
        <v>4.3520000000000003</v>
      </c>
      <c r="K3652">
        <v>4.3414000000000001</v>
      </c>
      <c r="L3652">
        <v>1.6408</v>
      </c>
      <c r="M3652">
        <v>45.398800000000001</v>
      </c>
      <c r="N3652" s="4">
        <f t="shared" ref="N3652:N3715" si="58">($Q$2-F3652)/($Q$2-$Q$3)</f>
        <v>0.16792899408284015</v>
      </c>
    </row>
    <row r="3653" spans="1:14" x14ac:dyDescent="0.25">
      <c r="A3653" t="s">
        <v>29</v>
      </c>
      <c r="B3653">
        <v>1606.6010000000001</v>
      </c>
      <c r="C3653">
        <v>74.375299999999996</v>
      </c>
      <c r="D3653">
        <v>12.289099999999999</v>
      </c>
      <c r="E3653">
        <v>-7.1669200000000002</v>
      </c>
      <c r="F3653">
        <v>2.3710800000000001</v>
      </c>
      <c r="G3653">
        <v>-1.1588899999999999E-2</v>
      </c>
      <c r="H3653">
        <v>0.27728599999999998</v>
      </c>
      <c r="I3653">
        <v>82.003100000000003</v>
      </c>
      <c r="J3653">
        <v>4.6193600000000004</v>
      </c>
      <c r="K3653">
        <v>4.5204700000000004</v>
      </c>
      <c r="L3653">
        <v>2.1427999999999998</v>
      </c>
      <c r="M3653">
        <v>45.398800000000001</v>
      </c>
      <c r="N3653" s="4">
        <f t="shared" si="58"/>
        <v>0.18871005917159756</v>
      </c>
    </row>
    <row r="3654" spans="1:14" x14ac:dyDescent="0.25">
      <c r="A3654" t="s">
        <v>29</v>
      </c>
      <c r="B3654">
        <v>1606.7533000000001</v>
      </c>
      <c r="C3654">
        <v>72.468000000000004</v>
      </c>
      <c r="D3654">
        <v>12.273400000000001</v>
      </c>
      <c r="E3654">
        <v>-7.5582900000000004</v>
      </c>
      <c r="F3654">
        <v>2.3495200000000001</v>
      </c>
      <c r="G3654">
        <v>-2.14921E-2</v>
      </c>
      <c r="H3654">
        <v>0.281696</v>
      </c>
      <c r="I3654">
        <v>81.063299999999998</v>
      </c>
      <c r="J3654">
        <v>4.5596500000000004</v>
      </c>
      <c r="K3654">
        <v>4.48813</v>
      </c>
      <c r="L3654">
        <v>2.43716</v>
      </c>
      <c r="M3654">
        <v>45.398800000000001</v>
      </c>
      <c r="N3654" s="4">
        <f t="shared" si="58"/>
        <v>0.20146745562130172</v>
      </c>
    </row>
    <row r="3655" spans="1:14" x14ac:dyDescent="0.25">
      <c r="A3655" t="s">
        <v>29</v>
      </c>
      <c r="B3655">
        <v>1606.9058</v>
      </c>
      <c r="C3655">
        <v>72.124499999999998</v>
      </c>
      <c r="D3655">
        <v>12.2346</v>
      </c>
      <c r="E3655">
        <v>-7.9298099999999998</v>
      </c>
      <c r="F3655">
        <v>2.3437299999999999</v>
      </c>
      <c r="G3655">
        <v>-8.3632099999999994E-3</v>
      </c>
      <c r="H3655">
        <v>0.28339199999999998</v>
      </c>
      <c r="I3655">
        <v>80.316100000000006</v>
      </c>
      <c r="J3655">
        <v>4.3059200000000004</v>
      </c>
      <c r="K3655">
        <v>4.2985100000000003</v>
      </c>
      <c r="L3655">
        <v>3.23536</v>
      </c>
      <c r="M3655">
        <v>45.398800000000001</v>
      </c>
      <c r="N3655" s="4">
        <f t="shared" si="58"/>
        <v>0.20489349112426042</v>
      </c>
    </row>
    <row r="3656" spans="1:14" x14ac:dyDescent="0.25">
      <c r="A3656" t="s">
        <v>29</v>
      </c>
      <c r="B3656">
        <v>1607.0581</v>
      </c>
      <c r="C3656">
        <v>73.994799999999998</v>
      </c>
      <c r="D3656">
        <v>12.265499999999999</v>
      </c>
      <c r="E3656">
        <v>-8.3041</v>
      </c>
      <c r="F3656">
        <v>2.3748499999999999</v>
      </c>
      <c r="G3656">
        <v>1.0270100000000001E-2</v>
      </c>
      <c r="H3656">
        <v>0.29518100000000003</v>
      </c>
      <c r="I3656">
        <v>80.062899999999999</v>
      </c>
      <c r="J3656">
        <v>4.2936199999999998</v>
      </c>
      <c r="K3656">
        <v>4.2976999999999999</v>
      </c>
      <c r="L3656">
        <v>3.0329299999999999</v>
      </c>
      <c r="M3656">
        <v>45.398800000000001</v>
      </c>
      <c r="N3656" s="4">
        <f t="shared" si="58"/>
        <v>0.18647928994082844</v>
      </c>
    </row>
    <row r="3657" spans="1:14" x14ac:dyDescent="0.25">
      <c r="A3657" t="s">
        <v>29</v>
      </c>
      <c r="B3657">
        <v>1607.2106000000001</v>
      </c>
      <c r="C3657">
        <v>76.591499999999996</v>
      </c>
      <c r="D3657">
        <v>12.3203</v>
      </c>
      <c r="E3657">
        <v>-8.6797000000000004</v>
      </c>
      <c r="F3657">
        <v>2.4413</v>
      </c>
      <c r="G3657">
        <v>4.7899999999999998E-2</v>
      </c>
      <c r="H3657">
        <v>0.30640000000000001</v>
      </c>
      <c r="I3657">
        <v>81.375</v>
      </c>
      <c r="J3657">
        <v>4.6031000000000004</v>
      </c>
      <c r="K3657">
        <v>4.5827</v>
      </c>
      <c r="L3657">
        <v>1.7705</v>
      </c>
      <c r="M3657">
        <v>45.398800000000001</v>
      </c>
      <c r="N3657" s="4">
        <f t="shared" si="58"/>
        <v>0.14715976331360942</v>
      </c>
    </row>
    <row r="3658" spans="1:14" x14ac:dyDescent="0.25">
      <c r="A3658" t="s">
        <v>29</v>
      </c>
      <c r="B3658">
        <v>1607.3629000000001</v>
      </c>
      <c r="C3658">
        <v>78.149000000000001</v>
      </c>
      <c r="D3658">
        <v>12.3203</v>
      </c>
      <c r="E3658">
        <v>-8.5550999999999995</v>
      </c>
      <c r="F3658">
        <v>2.49004</v>
      </c>
      <c r="G3658">
        <v>6.2951800000000002E-2</v>
      </c>
      <c r="H3658">
        <v>0.30659900000000001</v>
      </c>
      <c r="I3658">
        <v>83.306299999999993</v>
      </c>
      <c r="J3658">
        <v>5.03043</v>
      </c>
      <c r="K3658">
        <v>4.9685699999999997</v>
      </c>
      <c r="L3658">
        <v>2.10493</v>
      </c>
      <c r="M3658">
        <v>45.398800000000001</v>
      </c>
      <c r="N3658" s="4">
        <f t="shared" si="58"/>
        <v>0.11831952662721888</v>
      </c>
    </row>
    <row r="3659" spans="1:14" x14ac:dyDescent="0.25">
      <c r="A3659" t="s">
        <v>29</v>
      </c>
      <c r="B3659">
        <v>1607.5154</v>
      </c>
      <c r="C3659">
        <v>77.186099999999996</v>
      </c>
      <c r="D3659">
        <v>12.3203</v>
      </c>
      <c r="E3659">
        <v>-8.4453899999999997</v>
      </c>
      <c r="F3659">
        <v>2.5174799999999999</v>
      </c>
      <c r="G3659">
        <v>7.9586699999999996E-2</v>
      </c>
      <c r="H3659">
        <v>0.30620000000000003</v>
      </c>
      <c r="I3659">
        <v>83.437399999999997</v>
      </c>
      <c r="J3659">
        <v>5.0369999999999999</v>
      </c>
      <c r="K3659">
        <v>4.9800899999999997</v>
      </c>
      <c r="L3659">
        <v>2.9710000000000001</v>
      </c>
      <c r="M3659">
        <v>45.398800000000001</v>
      </c>
      <c r="N3659" s="4">
        <f t="shared" si="58"/>
        <v>0.1020828402366864</v>
      </c>
    </row>
    <row r="3660" spans="1:14" x14ac:dyDescent="0.25">
      <c r="A3660" t="s">
        <v>29</v>
      </c>
      <c r="B3660">
        <v>1607.6677</v>
      </c>
      <c r="C3660">
        <v>73.823800000000006</v>
      </c>
      <c r="D3660">
        <v>12.297000000000001</v>
      </c>
      <c r="E3660">
        <v>-8.1963000000000008</v>
      </c>
      <c r="F3660">
        <v>2.5466799999999998</v>
      </c>
      <c r="G3660">
        <v>0.11456</v>
      </c>
      <c r="H3660">
        <v>0.29275400000000001</v>
      </c>
      <c r="I3660">
        <v>81.9435</v>
      </c>
      <c r="J3660">
        <v>4.6678800000000003</v>
      </c>
      <c r="K3660">
        <v>4.6253200000000003</v>
      </c>
      <c r="L3660">
        <v>2.6270799999999999</v>
      </c>
      <c r="M3660">
        <v>45.398800000000001</v>
      </c>
      <c r="N3660" s="4">
        <f t="shared" si="58"/>
        <v>8.4804733727810722E-2</v>
      </c>
    </row>
    <row r="3661" spans="1:14" x14ac:dyDescent="0.25">
      <c r="A3661" t="s">
        <v>29</v>
      </c>
      <c r="B3661">
        <v>1607.8202000000001</v>
      </c>
      <c r="C3661">
        <v>72.936700000000002</v>
      </c>
      <c r="D3661">
        <v>12.3125</v>
      </c>
      <c r="E3661">
        <v>-8.0549300000000006</v>
      </c>
      <c r="F3661">
        <v>2.5604800000000001</v>
      </c>
      <c r="G3661">
        <v>0.13866100000000001</v>
      </c>
      <c r="H3661">
        <v>0.25615900000000003</v>
      </c>
      <c r="I3661">
        <v>81.313500000000005</v>
      </c>
      <c r="J3661">
        <v>4.3888499999999997</v>
      </c>
      <c r="K3661">
        <v>4.3780000000000001</v>
      </c>
      <c r="L3661">
        <v>1.6889099999999999</v>
      </c>
      <c r="M3661">
        <v>45.398800000000001</v>
      </c>
      <c r="N3661" s="4">
        <f t="shared" si="58"/>
        <v>7.6639053254437789E-2</v>
      </c>
    </row>
    <row r="3662" spans="1:14" x14ac:dyDescent="0.25">
      <c r="A3662" t="s">
        <v>29</v>
      </c>
      <c r="B3662">
        <v>1607.9725000000001</v>
      </c>
      <c r="C3662">
        <v>75.856399999999994</v>
      </c>
      <c r="D3662">
        <v>12.297000000000001</v>
      </c>
      <c r="E3662">
        <v>-7.8662599999999996</v>
      </c>
      <c r="F3662">
        <v>2.5760100000000001</v>
      </c>
      <c r="G3662">
        <v>0.16922899999999999</v>
      </c>
      <c r="H3662">
        <v>0.23402400000000001</v>
      </c>
      <c r="I3662">
        <v>81.685400000000001</v>
      </c>
      <c r="J3662">
        <v>4.3322200000000004</v>
      </c>
      <c r="K3662">
        <v>4.3456799999999998</v>
      </c>
      <c r="L3662">
        <v>1.5106900000000001</v>
      </c>
      <c r="M3662">
        <v>45.398800000000001</v>
      </c>
      <c r="N3662" s="4">
        <f t="shared" si="58"/>
        <v>6.7449704142011721E-2</v>
      </c>
    </row>
    <row r="3663" spans="1:14" x14ac:dyDescent="0.25">
      <c r="A3663" t="s">
        <v>29</v>
      </c>
      <c r="B3663">
        <v>1608.125</v>
      </c>
      <c r="C3663">
        <v>79.018900000000002</v>
      </c>
      <c r="D3663">
        <v>12.1723</v>
      </c>
      <c r="E3663">
        <v>-7.2383199999999999</v>
      </c>
      <c r="F3663">
        <v>2.5196800000000001</v>
      </c>
      <c r="G3663">
        <v>0.11487600000000001</v>
      </c>
      <c r="H3663">
        <v>0.25672600000000001</v>
      </c>
      <c r="I3663">
        <v>81.749799999999993</v>
      </c>
      <c r="J3663">
        <v>4.3175499999999998</v>
      </c>
      <c r="K3663">
        <v>4.3527800000000001</v>
      </c>
      <c r="L3663">
        <v>1.85379</v>
      </c>
      <c r="M3663">
        <v>45.398800000000001</v>
      </c>
      <c r="N3663" s="4">
        <f t="shared" si="58"/>
        <v>0.10078106508875728</v>
      </c>
    </row>
    <row r="3664" spans="1:14" x14ac:dyDescent="0.25">
      <c r="A3664" t="s">
        <v>29</v>
      </c>
      <c r="B3664">
        <v>1608.2773</v>
      </c>
      <c r="C3664">
        <v>78.872799999999998</v>
      </c>
      <c r="D3664">
        <v>12.1953</v>
      </c>
      <c r="E3664">
        <v>-6.7793000000000001</v>
      </c>
      <c r="F3664">
        <v>2.4902000000000002</v>
      </c>
      <c r="G3664">
        <v>9.1300000000000006E-2</v>
      </c>
      <c r="H3664">
        <v>0.29520000000000002</v>
      </c>
      <c r="I3664">
        <v>82.9375</v>
      </c>
      <c r="J3664">
        <v>4.0578000000000003</v>
      </c>
      <c r="K3664">
        <v>4.1276999999999999</v>
      </c>
      <c r="L3664">
        <v>2.0411999999999999</v>
      </c>
      <c r="M3664">
        <v>45.398800000000001</v>
      </c>
      <c r="N3664" s="4">
        <f t="shared" si="58"/>
        <v>0.11822485207100578</v>
      </c>
    </row>
    <row r="3665" spans="1:14" x14ac:dyDescent="0.25">
      <c r="A3665" t="s">
        <v>29</v>
      </c>
      <c r="B3665">
        <v>1608.4297999999999</v>
      </c>
      <c r="C3665">
        <v>75.855999999999995</v>
      </c>
      <c r="D3665">
        <v>12.172000000000001</v>
      </c>
      <c r="E3665">
        <v>-6.5888200000000001</v>
      </c>
      <c r="F3665">
        <v>2.4260100000000002</v>
      </c>
      <c r="G3665">
        <v>2.8103800000000002E-2</v>
      </c>
      <c r="H3665">
        <v>0.310029</v>
      </c>
      <c r="I3665">
        <v>84.1815</v>
      </c>
      <c r="J3665">
        <v>3.7084800000000002</v>
      </c>
      <c r="K3665">
        <v>3.81928</v>
      </c>
      <c r="L3665">
        <v>1.8459399999999999</v>
      </c>
      <c r="M3665">
        <v>45.398800000000001</v>
      </c>
      <c r="N3665" s="4">
        <f t="shared" si="58"/>
        <v>0.15620710059171583</v>
      </c>
    </row>
    <row r="3666" spans="1:14" x14ac:dyDescent="0.25">
      <c r="A3666" t="s">
        <v>29</v>
      </c>
      <c r="B3666">
        <v>1608.5822000000001</v>
      </c>
      <c r="C3666">
        <v>73.376800000000003</v>
      </c>
      <c r="D3666">
        <v>12.164099999999999</v>
      </c>
      <c r="E3666">
        <v>-6.6444099999999997</v>
      </c>
      <c r="F3666">
        <v>2.3886599999999998</v>
      </c>
      <c r="G3666">
        <v>1.3223499999999999E-2</v>
      </c>
      <c r="H3666">
        <v>0.30810300000000002</v>
      </c>
      <c r="I3666">
        <v>84.1875</v>
      </c>
      <c r="J3666">
        <v>3.3653499999999998</v>
      </c>
      <c r="K3666">
        <v>3.53226</v>
      </c>
      <c r="L3666">
        <v>1.50495</v>
      </c>
      <c r="M3666">
        <v>45.398800000000001</v>
      </c>
      <c r="N3666" s="4">
        <f t="shared" si="58"/>
        <v>0.17830769230769242</v>
      </c>
    </row>
    <row r="3667" spans="1:14" x14ac:dyDescent="0.25">
      <c r="A3667" t="s">
        <v>29</v>
      </c>
      <c r="B3667">
        <v>1608.7345</v>
      </c>
      <c r="C3667">
        <v>71.841499999999996</v>
      </c>
      <c r="D3667">
        <v>12.171900000000001</v>
      </c>
      <c r="E3667">
        <v>-6.7012</v>
      </c>
      <c r="F3667">
        <v>2.3437000000000001</v>
      </c>
      <c r="G3667">
        <v>-5.4000000000000003E-3</v>
      </c>
      <c r="H3667">
        <v>0.30880000000000002</v>
      </c>
      <c r="I3667">
        <v>84</v>
      </c>
      <c r="J3667">
        <v>3.0998000000000001</v>
      </c>
      <c r="K3667">
        <v>3.2829999999999999</v>
      </c>
      <c r="L3667">
        <v>1.3543000000000001</v>
      </c>
      <c r="M3667">
        <v>45.398800000000001</v>
      </c>
      <c r="N3667" s="4">
        <f t="shared" si="58"/>
        <v>0.2049112426035502</v>
      </c>
    </row>
    <row r="3668" spans="1:14" x14ac:dyDescent="0.25">
      <c r="A3668" t="s">
        <v>29</v>
      </c>
      <c r="B3668">
        <v>1608.8869999999999</v>
      </c>
      <c r="C3668">
        <v>70.174899999999994</v>
      </c>
      <c r="D3668">
        <v>12.171900000000001</v>
      </c>
      <c r="E3668">
        <v>-6.96007</v>
      </c>
      <c r="F3668">
        <v>2.3183799999999999</v>
      </c>
      <c r="G3668">
        <v>-1.0284400000000001E-2</v>
      </c>
      <c r="H3668">
        <v>0.30710500000000002</v>
      </c>
      <c r="I3668">
        <v>83.875399999999999</v>
      </c>
      <c r="J3668">
        <v>3.05145</v>
      </c>
      <c r="K3668">
        <v>3.2085400000000002</v>
      </c>
      <c r="L3668">
        <v>1.2948900000000001</v>
      </c>
      <c r="M3668">
        <v>45.398800000000001</v>
      </c>
      <c r="N3668" s="4">
        <f t="shared" si="58"/>
        <v>0.2198934911242604</v>
      </c>
    </row>
    <row r="3669" spans="1:14" x14ac:dyDescent="0.25">
      <c r="A3669" t="s">
        <v>29</v>
      </c>
      <c r="B3669">
        <v>1609.0392999999999</v>
      </c>
      <c r="C3669">
        <v>69.310299999999998</v>
      </c>
      <c r="D3669">
        <v>12.203099999999999</v>
      </c>
      <c r="E3669">
        <v>-7.4550999999999998</v>
      </c>
      <c r="F3669">
        <v>2.3182999999999998</v>
      </c>
      <c r="G3669">
        <v>-1.46E-2</v>
      </c>
      <c r="H3669">
        <v>0.2974</v>
      </c>
      <c r="I3669">
        <v>83.5</v>
      </c>
      <c r="J3669">
        <v>3.2576999999999998</v>
      </c>
      <c r="K3669">
        <v>3.3980999999999999</v>
      </c>
      <c r="L3669">
        <v>1.2034</v>
      </c>
      <c r="M3669">
        <v>45.398800000000001</v>
      </c>
      <c r="N3669" s="4">
        <f t="shared" si="58"/>
        <v>0.21994082840236695</v>
      </c>
    </row>
    <row r="3670" spans="1:14" x14ac:dyDescent="0.25">
      <c r="A3670" t="s">
        <v>29</v>
      </c>
      <c r="B3670">
        <v>1609.1918000000001</v>
      </c>
      <c r="C3670">
        <v>70.942999999999998</v>
      </c>
      <c r="D3670">
        <v>12.234299999999999</v>
      </c>
      <c r="E3670">
        <v>-8.1334400000000002</v>
      </c>
      <c r="F3670">
        <v>2.33582</v>
      </c>
      <c r="G3670">
        <v>-2.0471799999999998E-2</v>
      </c>
      <c r="H3670">
        <v>0.29033399999999998</v>
      </c>
      <c r="I3670">
        <v>83.126800000000003</v>
      </c>
      <c r="J3670">
        <v>3.7702399999999998</v>
      </c>
      <c r="K3670">
        <v>3.8406699999999998</v>
      </c>
      <c r="L3670">
        <v>1.204</v>
      </c>
      <c r="M3670">
        <v>45.398800000000001</v>
      </c>
      <c r="N3670" s="4">
        <f t="shared" si="58"/>
        <v>0.20957396449704138</v>
      </c>
    </row>
    <row r="3671" spans="1:14" x14ac:dyDescent="0.25">
      <c r="A3671" t="s">
        <v>29</v>
      </c>
      <c r="B3671">
        <v>1609.3441</v>
      </c>
      <c r="C3671">
        <v>75.584000000000003</v>
      </c>
      <c r="D3671">
        <v>12.289</v>
      </c>
      <c r="E3671">
        <v>-8.6475799999999996</v>
      </c>
      <c r="F3671">
        <v>2.3631600000000001</v>
      </c>
      <c r="G3671">
        <v>-2.92859E-2</v>
      </c>
      <c r="H3671">
        <v>0.28560799999999997</v>
      </c>
      <c r="I3671">
        <v>82.813000000000002</v>
      </c>
      <c r="J3671">
        <v>4.5081199999999999</v>
      </c>
      <c r="K3671">
        <v>4.5600500000000004</v>
      </c>
      <c r="L3671">
        <v>1.48665</v>
      </c>
      <c r="M3671">
        <v>45.398800000000001</v>
      </c>
      <c r="N3671" s="4">
        <f t="shared" si="58"/>
        <v>0.19339644970414191</v>
      </c>
    </row>
    <row r="3672" spans="1:14" x14ac:dyDescent="0.25">
      <c r="A3672" t="s">
        <v>29</v>
      </c>
      <c r="B3672">
        <v>1609.4965999999999</v>
      </c>
      <c r="C3672">
        <v>80.747799999999998</v>
      </c>
      <c r="D3672">
        <v>12.289099999999999</v>
      </c>
      <c r="E3672">
        <v>-8.6601999999999997</v>
      </c>
      <c r="F3672">
        <v>2.3788</v>
      </c>
      <c r="G3672">
        <v>-4.2500000000000003E-2</v>
      </c>
      <c r="H3672">
        <v>0.29420000000000002</v>
      </c>
      <c r="I3672">
        <v>83.0625</v>
      </c>
      <c r="J3672">
        <v>5.1990999999999996</v>
      </c>
      <c r="K3672">
        <v>5.2457000000000003</v>
      </c>
      <c r="L3672">
        <v>2.1516000000000002</v>
      </c>
      <c r="M3672">
        <v>45.398800000000001</v>
      </c>
      <c r="N3672" s="4">
        <f t="shared" si="58"/>
        <v>0.1841420118343195</v>
      </c>
    </row>
    <row r="3673" spans="1:14" x14ac:dyDescent="0.25">
      <c r="A3673" t="s">
        <v>29</v>
      </c>
      <c r="B3673">
        <v>1609.6488999999999</v>
      </c>
      <c r="C3673">
        <v>82.274100000000004</v>
      </c>
      <c r="D3673">
        <v>12.265700000000001</v>
      </c>
      <c r="E3673">
        <v>-8.2980599999999995</v>
      </c>
      <c r="F3673">
        <v>2.4216600000000001</v>
      </c>
      <c r="G3673">
        <v>-2.2563799999999998E-2</v>
      </c>
      <c r="H3673">
        <v>0.30566300000000002</v>
      </c>
      <c r="I3673">
        <v>84.557699999999997</v>
      </c>
      <c r="J3673">
        <v>5.5011299999999999</v>
      </c>
      <c r="K3673">
        <v>5.5136399999999997</v>
      </c>
      <c r="L3673">
        <v>2.73184</v>
      </c>
      <c r="M3673">
        <v>45.398800000000001</v>
      </c>
      <c r="N3673" s="4">
        <f t="shared" si="58"/>
        <v>0.15878106508875728</v>
      </c>
    </row>
    <row r="3674" spans="1:14" x14ac:dyDescent="0.25">
      <c r="A3674" t="s">
        <v>29</v>
      </c>
      <c r="B3674">
        <v>1609.8014000000001</v>
      </c>
      <c r="C3674">
        <v>80.218199999999996</v>
      </c>
      <c r="D3674">
        <v>12.265599999999999</v>
      </c>
      <c r="E3674">
        <v>-7.73285</v>
      </c>
      <c r="F3674">
        <v>2.4451800000000001</v>
      </c>
      <c r="G3674">
        <v>-8.31141E-3</v>
      </c>
      <c r="H3674">
        <v>0.30859799999999998</v>
      </c>
      <c r="I3674">
        <v>85.686599999999999</v>
      </c>
      <c r="J3674">
        <v>5.1733599999999997</v>
      </c>
      <c r="K3674">
        <v>5.1948600000000003</v>
      </c>
      <c r="L3674">
        <v>2.8024399999999998</v>
      </c>
      <c r="M3674">
        <v>45.398800000000001</v>
      </c>
      <c r="N3674" s="4">
        <f t="shared" si="58"/>
        <v>0.14486390532544369</v>
      </c>
    </row>
    <row r="3675" spans="1:14" x14ac:dyDescent="0.25">
      <c r="A3675" t="s">
        <v>29</v>
      </c>
      <c r="B3675">
        <v>1609.9537</v>
      </c>
      <c r="C3675">
        <v>78.473500000000001</v>
      </c>
      <c r="D3675">
        <v>12.195600000000001</v>
      </c>
      <c r="E3675">
        <v>-7.2305099999999998</v>
      </c>
      <c r="F3675">
        <v>2.4704999999999999</v>
      </c>
      <c r="G3675">
        <v>1.45086E-2</v>
      </c>
      <c r="H3675">
        <v>0.30302200000000001</v>
      </c>
      <c r="I3675">
        <v>85.438500000000005</v>
      </c>
      <c r="J3675">
        <v>4.2528899999999998</v>
      </c>
      <c r="K3675">
        <v>4.3039699999999996</v>
      </c>
      <c r="L3675">
        <v>2.8042899999999999</v>
      </c>
      <c r="M3675">
        <v>45.398800000000001</v>
      </c>
      <c r="N3675" s="4">
        <f t="shared" si="58"/>
        <v>0.12988165680473374</v>
      </c>
    </row>
    <row r="3676" spans="1:14" x14ac:dyDescent="0.25">
      <c r="A3676" t="s">
        <v>29</v>
      </c>
      <c r="B3676">
        <v>1610.1061999999999</v>
      </c>
      <c r="C3676">
        <v>76.251400000000004</v>
      </c>
      <c r="D3676">
        <v>12.164199999999999</v>
      </c>
      <c r="E3676">
        <v>-6.8053800000000004</v>
      </c>
      <c r="F3676">
        <v>2.4433400000000001</v>
      </c>
      <c r="G3676">
        <v>2.8278000000000001E-2</v>
      </c>
      <c r="H3676">
        <v>0.30929000000000001</v>
      </c>
      <c r="I3676">
        <v>84.314300000000003</v>
      </c>
      <c r="J3676">
        <v>3.47085</v>
      </c>
      <c r="K3676">
        <v>3.62079</v>
      </c>
      <c r="L3676">
        <v>2.1790099999999999</v>
      </c>
      <c r="M3676">
        <v>45.398800000000001</v>
      </c>
      <c r="N3676" s="4">
        <f t="shared" si="58"/>
        <v>0.14595266272189342</v>
      </c>
    </row>
    <row r="3677" spans="1:14" x14ac:dyDescent="0.25">
      <c r="A3677" t="s">
        <v>29</v>
      </c>
      <c r="B3677">
        <v>1610.2584999999999</v>
      </c>
      <c r="C3677">
        <v>71.586500000000001</v>
      </c>
      <c r="D3677">
        <v>12.140700000000001</v>
      </c>
      <c r="E3677">
        <v>-6.5716099999999997</v>
      </c>
      <c r="F3677">
        <v>2.4102899999999998</v>
      </c>
      <c r="G3677">
        <v>2.2930099999999998E-2</v>
      </c>
      <c r="H3677">
        <v>0.32441500000000001</v>
      </c>
      <c r="I3677">
        <v>81.5779</v>
      </c>
      <c r="J3677">
        <v>3.30443</v>
      </c>
      <c r="K3677">
        <v>3.5207600000000001</v>
      </c>
      <c r="L3677">
        <v>1.31833</v>
      </c>
      <c r="M3677">
        <v>45.398800000000001</v>
      </c>
      <c r="N3677" s="4">
        <f t="shared" si="58"/>
        <v>0.16550887573964504</v>
      </c>
    </row>
    <row r="3678" spans="1:14" x14ac:dyDescent="0.25">
      <c r="A3678" t="s">
        <v>29</v>
      </c>
      <c r="B3678">
        <v>1610.4109000000001</v>
      </c>
      <c r="C3678">
        <v>67.5732</v>
      </c>
      <c r="D3678">
        <v>12.1328</v>
      </c>
      <c r="E3678">
        <v>-6.4028400000000003</v>
      </c>
      <c r="F3678">
        <v>2.4081100000000002</v>
      </c>
      <c r="G3678">
        <v>6.8517300000000003E-3</v>
      </c>
      <c r="H3678">
        <v>0.30157400000000001</v>
      </c>
      <c r="I3678">
        <v>76.765500000000003</v>
      </c>
      <c r="J3678">
        <v>3.2345199999999998</v>
      </c>
      <c r="K3678">
        <v>3.4387599999999998</v>
      </c>
      <c r="L3678">
        <v>1.24363</v>
      </c>
      <c r="M3678">
        <v>45.398800000000001</v>
      </c>
      <c r="N3678" s="4">
        <f t="shared" si="58"/>
        <v>0.16679881656804721</v>
      </c>
    </row>
    <row r="3679" spans="1:14" x14ac:dyDescent="0.25">
      <c r="A3679" t="s">
        <v>29</v>
      </c>
      <c r="B3679">
        <v>1610.5634</v>
      </c>
      <c r="C3679">
        <v>67.794600000000003</v>
      </c>
      <c r="D3679">
        <v>12.1953</v>
      </c>
      <c r="E3679">
        <v>-6.5507999999999997</v>
      </c>
      <c r="F3679">
        <v>2.3963999999999999</v>
      </c>
      <c r="G3679">
        <v>-1.4200000000000001E-2</v>
      </c>
      <c r="H3679">
        <v>0.27760000000000001</v>
      </c>
      <c r="I3679">
        <v>74.0625</v>
      </c>
      <c r="J3679">
        <v>3.3607999999999998</v>
      </c>
      <c r="K3679">
        <v>3.5428999999999999</v>
      </c>
      <c r="L3679">
        <v>2.9510999999999998</v>
      </c>
      <c r="M3679">
        <v>45.398800000000001</v>
      </c>
      <c r="N3679" s="4">
        <f t="shared" si="58"/>
        <v>0.17372781065088763</v>
      </c>
    </row>
    <row r="3680" spans="1:14" x14ac:dyDescent="0.25">
      <c r="A3680" t="s">
        <v>29</v>
      </c>
      <c r="B3680">
        <v>1610.7157</v>
      </c>
      <c r="C3680">
        <v>71.934299999999993</v>
      </c>
      <c r="D3680">
        <v>12.1798</v>
      </c>
      <c r="E3680">
        <v>-7.3658299999999999</v>
      </c>
      <c r="F3680">
        <v>2.40028</v>
      </c>
      <c r="G3680">
        <v>-1.0315599999999999E-2</v>
      </c>
      <c r="H3680">
        <v>0.219134</v>
      </c>
      <c r="I3680">
        <v>75.2453</v>
      </c>
      <c r="J3680">
        <v>3.7812199999999998</v>
      </c>
      <c r="K3680">
        <v>3.9801500000000001</v>
      </c>
      <c r="L3680">
        <v>3.19821</v>
      </c>
      <c r="M3680">
        <v>45.398800000000001</v>
      </c>
      <c r="N3680" s="4">
        <f t="shared" si="58"/>
        <v>0.17143195266272188</v>
      </c>
    </row>
    <row r="3681" spans="1:14" x14ac:dyDescent="0.25">
      <c r="A3681" t="s">
        <v>29</v>
      </c>
      <c r="B3681">
        <v>1610.8681999999999</v>
      </c>
      <c r="C3681">
        <v>75.364599999999996</v>
      </c>
      <c r="D3681">
        <v>12.210800000000001</v>
      </c>
      <c r="E3681">
        <v>-8.2303200000000007</v>
      </c>
      <c r="F3681">
        <v>2.38863</v>
      </c>
      <c r="G3681">
        <v>-5.2359599999999998E-4</v>
      </c>
      <c r="H3681">
        <v>0.23366400000000001</v>
      </c>
      <c r="I3681">
        <v>78.055700000000002</v>
      </c>
      <c r="J3681">
        <v>3.92516</v>
      </c>
      <c r="K3681">
        <v>4.0982200000000004</v>
      </c>
      <c r="L3681">
        <v>1.6204099999999999</v>
      </c>
      <c r="M3681">
        <v>45.398800000000001</v>
      </c>
      <c r="N3681" s="4">
        <f t="shared" si="58"/>
        <v>0.1783254437869822</v>
      </c>
    </row>
    <row r="3682" spans="1:14" x14ac:dyDescent="0.25">
      <c r="A3682" t="s">
        <v>29</v>
      </c>
      <c r="B3682">
        <v>1611.0205000000001</v>
      </c>
      <c r="C3682">
        <v>76.988699999999994</v>
      </c>
      <c r="D3682">
        <v>12.2653</v>
      </c>
      <c r="E3682">
        <v>-8.5956600000000005</v>
      </c>
      <c r="F3682">
        <v>2.4274800000000001</v>
      </c>
      <c r="G3682">
        <v>1.1631799999999999E-2</v>
      </c>
      <c r="H3682">
        <v>0.25478200000000001</v>
      </c>
      <c r="I3682">
        <v>81.729399999999998</v>
      </c>
      <c r="J3682">
        <v>4.3426600000000004</v>
      </c>
      <c r="K3682">
        <v>4.3406399999999996</v>
      </c>
      <c r="L3682">
        <v>2.6229499999999999</v>
      </c>
      <c r="M3682">
        <v>45.398800000000001</v>
      </c>
      <c r="N3682" s="4">
        <f t="shared" si="58"/>
        <v>0.1553372781065088</v>
      </c>
    </row>
    <row r="3683" spans="1:14" x14ac:dyDescent="0.25">
      <c r="A3683" t="s">
        <v>29</v>
      </c>
      <c r="B3683">
        <v>1611.173</v>
      </c>
      <c r="C3683">
        <v>79.053700000000006</v>
      </c>
      <c r="D3683">
        <v>12.265599999999999</v>
      </c>
      <c r="E3683">
        <v>-8.2744400000000002</v>
      </c>
      <c r="F3683">
        <v>2.4569100000000001</v>
      </c>
      <c r="G3683">
        <v>1.2696799999999999E-2</v>
      </c>
      <c r="H3683">
        <v>0.29138199999999997</v>
      </c>
      <c r="I3683">
        <v>83.619</v>
      </c>
      <c r="J3683">
        <v>5.5922799999999997</v>
      </c>
      <c r="K3683">
        <v>5.4824200000000003</v>
      </c>
      <c r="L3683">
        <v>3.57056</v>
      </c>
      <c r="M3683">
        <v>45.398800000000001</v>
      </c>
      <c r="N3683" s="4">
        <f t="shared" si="58"/>
        <v>0.13792307692307681</v>
      </c>
    </row>
    <row r="3684" spans="1:14" x14ac:dyDescent="0.25">
      <c r="A3684" t="s">
        <v>29</v>
      </c>
      <c r="B3684">
        <v>1611.3253</v>
      </c>
      <c r="C3684">
        <v>81.966499999999996</v>
      </c>
      <c r="D3684">
        <v>12.296900000000001</v>
      </c>
      <c r="E3684">
        <v>-7.9433999999999996</v>
      </c>
      <c r="F3684">
        <v>2.4744999999999999</v>
      </c>
      <c r="G3684">
        <v>1.17E-2</v>
      </c>
      <c r="H3684">
        <v>0.30149999999999999</v>
      </c>
      <c r="I3684">
        <v>83.75</v>
      </c>
      <c r="J3684">
        <v>5.9409000000000001</v>
      </c>
      <c r="K3684">
        <v>5.8395000000000001</v>
      </c>
      <c r="L3684">
        <v>3.1132</v>
      </c>
      <c r="M3684">
        <v>45.398800000000001</v>
      </c>
      <c r="N3684" s="4">
        <f t="shared" si="58"/>
        <v>0.12751479289940831</v>
      </c>
    </row>
    <row r="3685" spans="1:14" x14ac:dyDescent="0.25">
      <c r="A3685" t="s">
        <v>29</v>
      </c>
      <c r="B3685">
        <v>1611.4777999999999</v>
      </c>
      <c r="C3685">
        <v>82.153099999999995</v>
      </c>
      <c r="D3685">
        <v>12.289099999999999</v>
      </c>
      <c r="E3685">
        <v>-7.2416700000000001</v>
      </c>
      <c r="F3685">
        <v>2.46286</v>
      </c>
      <c r="G3685">
        <v>5.9277499999999999E-3</v>
      </c>
      <c r="H3685">
        <v>0.29712100000000002</v>
      </c>
      <c r="I3685">
        <v>83.625600000000006</v>
      </c>
      <c r="J3685">
        <v>4.9674800000000001</v>
      </c>
      <c r="K3685">
        <v>4.9245999999999999</v>
      </c>
      <c r="L3685">
        <v>2.9806400000000002</v>
      </c>
      <c r="M3685">
        <v>45.398800000000001</v>
      </c>
      <c r="N3685" s="4">
        <f t="shared" si="58"/>
        <v>0.13440236686390528</v>
      </c>
    </row>
    <row r="3686" spans="1:14" x14ac:dyDescent="0.25">
      <c r="A3686" t="s">
        <v>29</v>
      </c>
      <c r="B3686">
        <v>1611.6301000000001</v>
      </c>
      <c r="C3686">
        <v>78.191699999999997</v>
      </c>
      <c r="D3686">
        <v>12.234500000000001</v>
      </c>
      <c r="E3686">
        <v>-6.0527100000000003</v>
      </c>
      <c r="F3686">
        <v>2.4277600000000001</v>
      </c>
      <c r="G3686">
        <v>3.4040199999999998E-3</v>
      </c>
      <c r="H3686">
        <v>0.29959599999999997</v>
      </c>
      <c r="I3686">
        <v>83.375399999999999</v>
      </c>
      <c r="J3686">
        <v>4.0052399999999997</v>
      </c>
      <c r="K3686">
        <v>4.08474</v>
      </c>
      <c r="L3686">
        <v>2.4152100000000001</v>
      </c>
      <c r="M3686">
        <v>45.398800000000001</v>
      </c>
      <c r="N3686" s="4">
        <f t="shared" si="58"/>
        <v>0.15517159763313598</v>
      </c>
    </row>
    <row r="3687" spans="1:14" x14ac:dyDescent="0.25">
      <c r="A3687" t="s">
        <v>29</v>
      </c>
      <c r="B3687">
        <v>1611.7826</v>
      </c>
      <c r="C3687">
        <v>73.997799999999998</v>
      </c>
      <c r="D3687">
        <v>12.203099999999999</v>
      </c>
      <c r="E3687">
        <v>-5.5488</v>
      </c>
      <c r="F3687">
        <v>2.3748999999999998</v>
      </c>
      <c r="G3687">
        <v>-9.7999999999999997E-3</v>
      </c>
      <c r="H3687">
        <v>0.29930000000000001</v>
      </c>
      <c r="I3687">
        <v>83.3125</v>
      </c>
      <c r="J3687">
        <v>3.3934000000000002</v>
      </c>
      <c r="K3687">
        <v>3.5186000000000002</v>
      </c>
      <c r="L3687">
        <v>1.5138</v>
      </c>
      <c r="M3687">
        <v>45.398800000000001</v>
      </c>
      <c r="N3687" s="4">
        <f t="shared" si="58"/>
        <v>0.18644970414201192</v>
      </c>
    </row>
    <row r="3688" spans="1:14" x14ac:dyDescent="0.25">
      <c r="A3688" t="s">
        <v>29</v>
      </c>
      <c r="B3688">
        <v>1611.9349</v>
      </c>
      <c r="C3688">
        <v>73.001000000000005</v>
      </c>
      <c r="D3688">
        <v>12.203099999999999</v>
      </c>
      <c r="E3688">
        <v>-5.0465099999999996</v>
      </c>
      <c r="F3688">
        <v>2.3321399999999999</v>
      </c>
      <c r="G3688">
        <v>-1.70767E-2</v>
      </c>
      <c r="H3688">
        <v>0.28963100000000003</v>
      </c>
      <c r="I3688">
        <v>83.125600000000006</v>
      </c>
      <c r="J3688">
        <v>3.1164900000000002</v>
      </c>
      <c r="K3688">
        <v>3.24607</v>
      </c>
      <c r="L3688">
        <v>1.2839400000000001</v>
      </c>
      <c r="M3688">
        <v>45.398800000000001</v>
      </c>
      <c r="N3688" s="4">
        <f t="shared" si="58"/>
        <v>0.21175147928994087</v>
      </c>
    </row>
    <row r="3689" spans="1:14" x14ac:dyDescent="0.25">
      <c r="A3689" t="s">
        <v>29</v>
      </c>
      <c r="B3689">
        <v>1612.0873999999999</v>
      </c>
      <c r="C3689">
        <v>75.214699999999993</v>
      </c>
      <c r="D3689">
        <v>12.203099999999999</v>
      </c>
      <c r="E3689">
        <v>-5.24594</v>
      </c>
      <c r="F3689">
        <v>2.3183099999999999</v>
      </c>
      <c r="G3689">
        <v>-2.9290199999999999E-2</v>
      </c>
      <c r="H3689">
        <v>0.27690999999999999</v>
      </c>
      <c r="I3689">
        <v>83.000100000000003</v>
      </c>
      <c r="J3689">
        <v>3.1232899999999999</v>
      </c>
      <c r="K3689">
        <v>3.2429000000000001</v>
      </c>
      <c r="L3689">
        <v>1.59765</v>
      </c>
      <c r="M3689">
        <v>45.398800000000001</v>
      </c>
      <c r="N3689" s="4">
        <f t="shared" si="58"/>
        <v>0.21993491124260361</v>
      </c>
    </row>
    <row r="3690" spans="1:14" x14ac:dyDescent="0.25">
      <c r="A3690" t="s">
        <v>29</v>
      </c>
      <c r="B3690">
        <v>1612.2397000000001</v>
      </c>
      <c r="C3690">
        <v>76.337000000000003</v>
      </c>
      <c r="D3690">
        <v>12.203099999999999</v>
      </c>
      <c r="E3690">
        <v>-6.3666099999999997</v>
      </c>
      <c r="F3690">
        <v>2.3201900000000002</v>
      </c>
      <c r="G3690">
        <v>-2.6909599999999999E-2</v>
      </c>
      <c r="H3690">
        <v>0.26903199999999999</v>
      </c>
      <c r="I3690">
        <v>82.875500000000002</v>
      </c>
      <c r="J3690">
        <v>3.3127399999999998</v>
      </c>
      <c r="K3690">
        <v>3.4244699999999999</v>
      </c>
      <c r="L3690">
        <v>1.7031799999999999</v>
      </c>
      <c r="M3690">
        <v>45.398800000000001</v>
      </c>
      <c r="N3690" s="4">
        <f t="shared" si="58"/>
        <v>0.21882248520710046</v>
      </c>
    </row>
    <row r="3691" spans="1:14" x14ac:dyDescent="0.25">
      <c r="A3691" t="s">
        <v>29</v>
      </c>
      <c r="B3691">
        <v>1612.3921</v>
      </c>
      <c r="C3691">
        <v>76.123199999999997</v>
      </c>
      <c r="D3691">
        <v>12.265499999999999</v>
      </c>
      <c r="E3691">
        <v>-7.5585899999999997</v>
      </c>
      <c r="F3691">
        <v>2.3416700000000001</v>
      </c>
      <c r="G3691">
        <v>-1.9511899999999999E-2</v>
      </c>
      <c r="H3691">
        <v>0.26221100000000003</v>
      </c>
      <c r="I3691">
        <v>82.812600000000003</v>
      </c>
      <c r="J3691">
        <v>3.8083999999999998</v>
      </c>
      <c r="K3691">
        <v>3.8698800000000002</v>
      </c>
      <c r="L3691">
        <v>1.38781</v>
      </c>
      <c r="M3691">
        <v>45.398800000000001</v>
      </c>
      <c r="N3691" s="4">
        <f t="shared" si="58"/>
        <v>0.20611242603550284</v>
      </c>
    </row>
    <row r="3692" spans="1:14" x14ac:dyDescent="0.25">
      <c r="A3692" t="s">
        <v>29</v>
      </c>
      <c r="B3692">
        <v>1612.5445999999999</v>
      </c>
      <c r="C3692">
        <v>76.435299999999998</v>
      </c>
      <c r="D3692">
        <v>12.2578</v>
      </c>
      <c r="E3692">
        <v>-8.0780999999999992</v>
      </c>
      <c r="F3692">
        <v>2.3769</v>
      </c>
      <c r="G3692">
        <v>0</v>
      </c>
      <c r="H3692">
        <v>0.26</v>
      </c>
      <c r="I3692">
        <v>83</v>
      </c>
      <c r="J3692">
        <v>4.2645</v>
      </c>
      <c r="K3692">
        <v>4.2561</v>
      </c>
      <c r="L3692">
        <v>1.3005</v>
      </c>
      <c r="M3692">
        <v>45.398800000000001</v>
      </c>
      <c r="N3692" s="4">
        <f t="shared" si="58"/>
        <v>0.18526627218934907</v>
      </c>
    </row>
    <row r="3693" spans="1:14" x14ac:dyDescent="0.25">
      <c r="A3693" t="s">
        <v>29</v>
      </c>
      <c r="B3693">
        <v>1612.6968999999999</v>
      </c>
      <c r="C3693">
        <v>77.027100000000004</v>
      </c>
      <c r="D3693">
        <v>12.2811</v>
      </c>
      <c r="E3693">
        <v>-7.8912000000000004</v>
      </c>
      <c r="F3693">
        <v>2.42754</v>
      </c>
      <c r="G3693">
        <v>2.5817400000000001E-2</v>
      </c>
      <c r="H3693">
        <v>0.260299</v>
      </c>
      <c r="I3693">
        <v>82.937700000000007</v>
      </c>
      <c r="J3693">
        <v>4.34694</v>
      </c>
      <c r="K3693">
        <v>4.2733400000000001</v>
      </c>
      <c r="L3693">
        <v>2.2351100000000002</v>
      </c>
      <c r="M3693">
        <v>45.398800000000001</v>
      </c>
      <c r="N3693" s="4">
        <f t="shared" si="58"/>
        <v>0.15530177514792895</v>
      </c>
    </row>
    <row r="3694" spans="1:14" x14ac:dyDescent="0.25">
      <c r="A3694" t="s">
        <v>29</v>
      </c>
      <c r="B3694">
        <v>1612.8494000000001</v>
      </c>
      <c r="C3694">
        <v>76.466899999999995</v>
      </c>
      <c r="D3694">
        <v>12.273400000000001</v>
      </c>
      <c r="E3694">
        <v>-7.4378599999999997</v>
      </c>
      <c r="F3694">
        <v>2.4569800000000002</v>
      </c>
      <c r="G3694">
        <v>4.6883099999999997E-2</v>
      </c>
      <c r="H3694">
        <v>0.27418900000000002</v>
      </c>
      <c r="I3694">
        <v>82.125699999999995</v>
      </c>
      <c r="J3694">
        <v>4.3819699999999999</v>
      </c>
      <c r="K3694">
        <v>4.28329</v>
      </c>
      <c r="L3694">
        <v>2.8271299999999999</v>
      </c>
      <c r="M3694">
        <v>45.398800000000001</v>
      </c>
      <c r="N3694" s="4">
        <f t="shared" si="58"/>
        <v>0.1378816568047336</v>
      </c>
    </row>
    <row r="3695" spans="1:14" x14ac:dyDescent="0.25">
      <c r="A3695" t="s">
        <v>29</v>
      </c>
      <c r="B3695">
        <v>1613.0017</v>
      </c>
      <c r="C3695">
        <v>73.634100000000004</v>
      </c>
      <c r="D3695">
        <v>12.289</v>
      </c>
      <c r="E3695">
        <v>-6.6729599999999998</v>
      </c>
      <c r="F3695">
        <v>2.4219400000000002</v>
      </c>
      <c r="G3695">
        <v>2.7378199999999998E-2</v>
      </c>
      <c r="H3695">
        <v>0.30427900000000002</v>
      </c>
      <c r="I3695">
        <v>81.440200000000004</v>
      </c>
      <c r="J3695">
        <v>4.12852</v>
      </c>
      <c r="K3695">
        <v>4.0773299999999999</v>
      </c>
      <c r="L3695">
        <v>1.91964</v>
      </c>
      <c r="M3695">
        <v>45.398800000000001</v>
      </c>
      <c r="N3695" s="4">
        <f t="shared" si="58"/>
        <v>0.15861538461538446</v>
      </c>
    </row>
    <row r="3696" spans="1:14" x14ac:dyDescent="0.25">
      <c r="A3696" t="s">
        <v>29</v>
      </c>
      <c r="B3696">
        <v>1613.1541999999999</v>
      </c>
      <c r="C3696">
        <v>70.645600000000002</v>
      </c>
      <c r="D3696">
        <v>12.289099999999999</v>
      </c>
      <c r="E3696">
        <v>-6.04251</v>
      </c>
      <c r="F3696">
        <v>2.3866800000000001</v>
      </c>
      <c r="G3696">
        <v>7.3481500000000003E-3</v>
      </c>
      <c r="H3696">
        <v>0.32495000000000002</v>
      </c>
      <c r="I3696">
        <v>81.562200000000004</v>
      </c>
      <c r="J3696">
        <v>3.75061</v>
      </c>
      <c r="K3696">
        <v>3.7077900000000001</v>
      </c>
      <c r="L3696">
        <v>1.42279</v>
      </c>
      <c r="M3696">
        <v>45.398800000000001</v>
      </c>
      <c r="N3696" s="4">
        <f t="shared" si="58"/>
        <v>0.17947928994082829</v>
      </c>
    </row>
    <row r="3697" spans="1:14" x14ac:dyDescent="0.25">
      <c r="A3697" t="s">
        <v>29</v>
      </c>
      <c r="B3697">
        <v>1613.3064999999999</v>
      </c>
      <c r="C3697">
        <v>69.007000000000005</v>
      </c>
      <c r="D3697">
        <v>12.289099999999999</v>
      </c>
      <c r="E3697">
        <v>-5.3088100000000003</v>
      </c>
      <c r="F3697">
        <v>2.3827199999999999</v>
      </c>
      <c r="G3697">
        <v>7.3000000000000001E-3</v>
      </c>
      <c r="H3697">
        <v>0.33225900000000003</v>
      </c>
      <c r="I3697">
        <v>81.811099999999996</v>
      </c>
      <c r="J3697">
        <v>3.7498</v>
      </c>
      <c r="K3697">
        <v>3.71665</v>
      </c>
      <c r="L3697">
        <v>1.6353</v>
      </c>
      <c r="M3697">
        <v>45.398800000000001</v>
      </c>
      <c r="N3697" s="4">
        <f t="shared" si="58"/>
        <v>0.18182248520710059</v>
      </c>
    </row>
    <row r="3698" spans="1:14" x14ac:dyDescent="0.25">
      <c r="A3698" t="s">
        <v>29</v>
      </c>
      <c r="B3698">
        <v>1613.4590000000001</v>
      </c>
      <c r="C3698">
        <v>68.187899999999999</v>
      </c>
      <c r="D3698">
        <v>12.289099999999999</v>
      </c>
      <c r="E3698">
        <v>-4.9912099999999997</v>
      </c>
      <c r="F3698">
        <v>2.40612</v>
      </c>
      <c r="G3698">
        <v>2.4843500000000001E-2</v>
      </c>
      <c r="H3698">
        <v>0.31575300000000001</v>
      </c>
      <c r="I3698">
        <v>81.687899999999999</v>
      </c>
      <c r="J3698">
        <v>3.9110800000000001</v>
      </c>
      <c r="K3698">
        <v>3.8221599999999998</v>
      </c>
      <c r="L3698">
        <v>1.55108</v>
      </c>
      <c r="M3698">
        <v>45.398800000000001</v>
      </c>
      <c r="N3698" s="4">
        <f t="shared" si="58"/>
        <v>0.1679763313609467</v>
      </c>
    </row>
    <row r="3699" spans="1:14" x14ac:dyDescent="0.25">
      <c r="A3699" t="s">
        <v>29</v>
      </c>
      <c r="B3699">
        <v>1613.6113</v>
      </c>
      <c r="C3699">
        <v>67.028999999999996</v>
      </c>
      <c r="D3699">
        <v>12.3125</v>
      </c>
      <c r="E3699">
        <v>-5.3632999999999997</v>
      </c>
      <c r="F3699">
        <v>2.4355000000000002</v>
      </c>
      <c r="G3699">
        <v>5.7599999999999998E-2</v>
      </c>
      <c r="H3699">
        <v>0.29570000000000002</v>
      </c>
      <c r="I3699">
        <v>81.5</v>
      </c>
      <c r="J3699">
        <v>3.8824999999999998</v>
      </c>
      <c r="K3699">
        <v>3.7709000000000001</v>
      </c>
      <c r="L3699">
        <v>1.4202999999999999</v>
      </c>
      <c r="M3699">
        <v>45.398800000000001</v>
      </c>
      <c r="N3699" s="4">
        <f t="shared" si="58"/>
        <v>0.1505917159763312</v>
      </c>
    </row>
    <row r="3700" spans="1:14" x14ac:dyDescent="0.25">
      <c r="A3700" t="s">
        <v>29</v>
      </c>
      <c r="B3700">
        <v>1613.7637999999999</v>
      </c>
      <c r="C3700">
        <v>66.360299999999995</v>
      </c>
      <c r="D3700">
        <v>12.3514</v>
      </c>
      <c r="E3700">
        <v>-6.2496400000000003</v>
      </c>
      <c r="F3700">
        <v>2.4451499999999999</v>
      </c>
      <c r="G3700">
        <v>6.6357899999999997E-2</v>
      </c>
      <c r="H3700">
        <v>0.28306100000000001</v>
      </c>
      <c r="I3700">
        <v>81.126800000000003</v>
      </c>
      <c r="J3700">
        <v>4.0289999999999999</v>
      </c>
      <c r="K3700">
        <v>3.9116200000000001</v>
      </c>
      <c r="L3700">
        <v>1.5752600000000001</v>
      </c>
      <c r="M3700">
        <v>45.398800000000001</v>
      </c>
      <c r="N3700" s="4">
        <f t="shared" si="58"/>
        <v>0.14488165680473375</v>
      </c>
    </row>
    <row r="3701" spans="1:14" x14ac:dyDescent="0.25">
      <c r="A3701" t="s">
        <v>29</v>
      </c>
      <c r="B3701">
        <v>1613.9160999999999</v>
      </c>
      <c r="C3701">
        <v>68.0107</v>
      </c>
      <c r="D3701">
        <v>12.351599999999999</v>
      </c>
      <c r="E3701">
        <v>-7.3322599999999998</v>
      </c>
      <c r="F3701">
        <v>2.4101599999999999</v>
      </c>
      <c r="G3701">
        <v>2.3968300000000001E-2</v>
      </c>
      <c r="H3701">
        <v>0.27391500000000002</v>
      </c>
      <c r="I3701">
        <v>80.750600000000006</v>
      </c>
      <c r="J3701">
        <v>4.3850300000000004</v>
      </c>
      <c r="K3701">
        <v>4.2195099999999996</v>
      </c>
      <c r="L3701">
        <v>1.59697</v>
      </c>
      <c r="M3701">
        <v>45.398800000000001</v>
      </c>
      <c r="N3701" s="4">
        <f t="shared" si="58"/>
        <v>0.1655857988165681</v>
      </c>
    </row>
    <row r="3702" spans="1:14" x14ac:dyDescent="0.25">
      <c r="A3702" t="s">
        <v>29</v>
      </c>
      <c r="B3702">
        <v>1614.0686000000001</v>
      </c>
      <c r="C3702">
        <v>70.372799999999998</v>
      </c>
      <c r="D3702">
        <v>12.390599999999999</v>
      </c>
      <c r="E3702">
        <v>-7.9648000000000003</v>
      </c>
      <c r="F3702">
        <v>2.3904999999999998</v>
      </c>
      <c r="G3702">
        <v>-5.4000000000000003E-3</v>
      </c>
      <c r="H3702">
        <v>0.27910000000000001</v>
      </c>
      <c r="I3702">
        <v>80.1875</v>
      </c>
      <c r="J3702">
        <v>4.4547999999999996</v>
      </c>
      <c r="K3702">
        <v>4.2194000000000003</v>
      </c>
      <c r="L3702">
        <v>1.6970000000000001</v>
      </c>
      <c r="M3702">
        <v>45.398800000000001</v>
      </c>
      <c r="N3702" s="4">
        <f t="shared" si="58"/>
        <v>0.17721893491124266</v>
      </c>
    </row>
    <row r="3703" spans="1:14" x14ac:dyDescent="0.25">
      <c r="A3703" t="s">
        <v>29</v>
      </c>
      <c r="B3703">
        <v>1614.2209</v>
      </c>
      <c r="C3703">
        <v>71.666499999999999</v>
      </c>
      <c r="D3703">
        <v>12.390599999999999</v>
      </c>
      <c r="E3703">
        <v>-8.0934899999999992</v>
      </c>
      <c r="F3703">
        <v>2.3671600000000002</v>
      </c>
      <c r="G3703">
        <v>-2.4853299999999998E-2</v>
      </c>
      <c r="H3703">
        <v>0.28857699999999997</v>
      </c>
      <c r="I3703">
        <v>79.626400000000004</v>
      </c>
      <c r="J3703">
        <v>4.2127800000000004</v>
      </c>
      <c r="K3703">
        <v>3.9431600000000002</v>
      </c>
      <c r="L3703">
        <v>2.0473599999999998</v>
      </c>
      <c r="M3703">
        <v>45.398800000000001</v>
      </c>
      <c r="N3703" s="4">
        <f t="shared" si="58"/>
        <v>0.19102958579881646</v>
      </c>
    </row>
    <row r="3704" spans="1:14" x14ac:dyDescent="0.25">
      <c r="A3704" t="s">
        <v>29</v>
      </c>
      <c r="B3704">
        <v>1614.3733</v>
      </c>
      <c r="C3704">
        <v>70.077200000000005</v>
      </c>
      <c r="D3704">
        <v>12.421900000000001</v>
      </c>
      <c r="E3704">
        <v>-7.1589499999999999</v>
      </c>
      <c r="F3704">
        <v>2.33982</v>
      </c>
      <c r="G3704">
        <v>-2.5399600000000001E-2</v>
      </c>
      <c r="H3704">
        <v>0.299591</v>
      </c>
      <c r="I3704">
        <v>79.562600000000003</v>
      </c>
      <c r="J3704">
        <v>3.7931400000000002</v>
      </c>
      <c r="K3704">
        <v>3.6326499999999999</v>
      </c>
      <c r="L3704">
        <v>1.9431799999999999</v>
      </c>
      <c r="M3704">
        <v>45.398800000000001</v>
      </c>
      <c r="N3704" s="4">
        <f t="shared" si="58"/>
        <v>0.20720710059171593</v>
      </c>
    </row>
    <row r="3705" spans="1:14" x14ac:dyDescent="0.25">
      <c r="A3705" t="s">
        <v>29</v>
      </c>
      <c r="B3705">
        <v>1614.5257999999999</v>
      </c>
      <c r="C3705">
        <v>67.463499999999996</v>
      </c>
      <c r="D3705">
        <v>12.390700000000001</v>
      </c>
      <c r="E3705">
        <v>-5.7956599999999998</v>
      </c>
      <c r="F3705">
        <v>2.3280599999999998</v>
      </c>
      <c r="G3705">
        <v>-1.5646899999999998E-2</v>
      </c>
      <c r="H3705">
        <v>0.29571900000000001</v>
      </c>
      <c r="I3705">
        <v>79.064899999999994</v>
      </c>
      <c r="J3705">
        <v>3.5321500000000001</v>
      </c>
      <c r="K3705">
        <v>3.40211</v>
      </c>
      <c r="L3705">
        <v>1.41753</v>
      </c>
      <c r="M3705">
        <v>45.398800000000001</v>
      </c>
      <c r="N3705" s="4">
        <f t="shared" si="58"/>
        <v>0.21416568047337287</v>
      </c>
    </row>
    <row r="3706" spans="1:14" x14ac:dyDescent="0.25">
      <c r="A3706" t="s">
        <v>29</v>
      </c>
      <c r="B3706">
        <v>1614.6781000000001</v>
      </c>
      <c r="C3706">
        <v>65.719300000000004</v>
      </c>
      <c r="D3706">
        <v>12.3672</v>
      </c>
      <c r="E3706">
        <v>-4.7965</v>
      </c>
      <c r="F3706">
        <v>2.33</v>
      </c>
      <c r="G3706">
        <v>-5.9155800000000001E-3</v>
      </c>
      <c r="H3706">
        <v>0.28561599999999998</v>
      </c>
      <c r="I3706">
        <v>79.000100000000003</v>
      </c>
      <c r="J3706">
        <v>3.4833799999999999</v>
      </c>
      <c r="K3706">
        <v>3.33311</v>
      </c>
      <c r="L3706">
        <v>1.2164200000000001</v>
      </c>
      <c r="M3706">
        <v>45.398800000000001</v>
      </c>
      <c r="N3706" s="4">
        <f t="shared" si="58"/>
        <v>0.21301775147928986</v>
      </c>
    </row>
    <row r="3707" spans="1:14" x14ac:dyDescent="0.25">
      <c r="A3707" t="s">
        <v>29</v>
      </c>
      <c r="B3707">
        <v>1614.8306</v>
      </c>
      <c r="C3707">
        <v>65.341499999999996</v>
      </c>
      <c r="D3707">
        <v>12.328099999999999</v>
      </c>
      <c r="E3707">
        <v>-4.5956999999999999</v>
      </c>
      <c r="F3707">
        <v>2.3515000000000001</v>
      </c>
      <c r="G3707">
        <v>5.4000000000000003E-3</v>
      </c>
      <c r="H3707">
        <v>0.28120000000000001</v>
      </c>
      <c r="I3707">
        <v>79.25</v>
      </c>
      <c r="J3707">
        <v>3.5425</v>
      </c>
      <c r="K3707">
        <v>3.3692000000000002</v>
      </c>
      <c r="L3707">
        <v>1.2827</v>
      </c>
      <c r="M3707">
        <v>45.398800000000001</v>
      </c>
      <c r="N3707" s="4">
        <f t="shared" si="58"/>
        <v>0.20029585798816557</v>
      </c>
    </row>
    <row r="3708" spans="1:14" x14ac:dyDescent="0.25">
      <c r="A3708" t="s">
        <v>29</v>
      </c>
      <c r="B3708">
        <v>1614.9829</v>
      </c>
      <c r="C3708">
        <v>66.540800000000004</v>
      </c>
      <c r="D3708">
        <v>12.289199999999999</v>
      </c>
      <c r="E3708">
        <v>-4.2073400000000003</v>
      </c>
      <c r="F3708">
        <v>2.3553899999999999</v>
      </c>
      <c r="G3708">
        <v>5.8984099999999998E-3</v>
      </c>
      <c r="H3708">
        <v>0.28777900000000001</v>
      </c>
      <c r="I3708">
        <v>78.190899999999999</v>
      </c>
      <c r="J3708">
        <v>3.6985000000000001</v>
      </c>
      <c r="K3708">
        <v>3.4971899999999998</v>
      </c>
      <c r="L3708">
        <v>1.32247</v>
      </c>
      <c r="M3708">
        <v>45.398800000000001</v>
      </c>
      <c r="N3708" s="4">
        <f t="shared" si="58"/>
        <v>0.19799408284023673</v>
      </c>
    </row>
    <row r="3709" spans="1:14" x14ac:dyDescent="0.25">
      <c r="A3709" t="s">
        <v>29</v>
      </c>
      <c r="B3709">
        <v>1615.1353999999999</v>
      </c>
      <c r="C3709">
        <v>67.215999999999994</v>
      </c>
      <c r="D3709">
        <v>12.289099999999999</v>
      </c>
      <c r="E3709">
        <v>-3.4401199999999998</v>
      </c>
      <c r="F3709">
        <v>2.34761</v>
      </c>
      <c r="G3709">
        <v>4.9008000000000003E-3</v>
      </c>
      <c r="H3709">
        <v>0.28270400000000001</v>
      </c>
      <c r="I3709">
        <v>75.377300000000005</v>
      </c>
      <c r="J3709">
        <v>3.8992399999999998</v>
      </c>
      <c r="K3709">
        <v>3.6828500000000002</v>
      </c>
      <c r="L3709">
        <v>1.3184</v>
      </c>
      <c r="M3709">
        <v>45.398800000000001</v>
      </c>
      <c r="N3709" s="4">
        <f t="shared" si="58"/>
        <v>0.20259763313609466</v>
      </c>
    </row>
    <row r="3710" spans="1:14" x14ac:dyDescent="0.25">
      <c r="A3710" t="s">
        <v>29</v>
      </c>
      <c r="B3710">
        <v>1615.2877000000001</v>
      </c>
      <c r="C3710">
        <v>68.741699999999994</v>
      </c>
      <c r="D3710">
        <v>12.289099999999999</v>
      </c>
      <c r="E3710">
        <v>-4.3567299999999998</v>
      </c>
      <c r="F3710">
        <v>2.3280799999999999</v>
      </c>
      <c r="G3710">
        <v>-7.7493199999999996E-3</v>
      </c>
      <c r="H3710">
        <v>0.25889499999999999</v>
      </c>
      <c r="I3710">
        <v>71.079700000000003</v>
      </c>
      <c r="J3710">
        <v>4.0491999999999999</v>
      </c>
      <c r="K3710">
        <v>3.7972399999999999</v>
      </c>
      <c r="L3710">
        <v>1.2396199999999999</v>
      </c>
      <c r="M3710">
        <v>45.398800000000001</v>
      </c>
      <c r="N3710" s="4">
        <f t="shared" si="58"/>
        <v>0.21415384615384617</v>
      </c>
    </row>
    <row r="3711" spans="1:14" x14ac:dyDescent="0.25">
      <c r="A3711" t="s">
        <v>29</v>
      </c>
      <c r="B3711">
        <v>1615.4402</v>
      </c>
      <c r="C3711">
        <v>69.558999999999997</v>
      </c>
      <c r="D3711">
        <v>12.3437</v>
      </c>
      <c r="E3711">
        <v>-5.9797900000000004</v>
      </c>
      <c r="F3711">
        <v>2.3183199999999999</v>
      </c>
      <c r="G3711">
        <v>-7.3007999999999997E-3</v>
      </c>
      <c r="H3711">
        <v>0.242426</v>
      </c>
      <c r="I3711">
        <v>67.630499999999998</v>
      </c>
      <c r="J3711">
        <v>4.0555899999999996</v>
      </c>
      <c r="K3711">
        <v>3.74918</v>
      </c>
      <c r="L3711">
        <v>1.1759999999999999</v>
      </c>
      <c r="M3711">
        <v>45.398800000000001</v>
      </c>
      <c r="N3711" s="4">
        <f t="shared" si="58"/>
        <v>0.21992899408284025</v>
      </c>
    </row>
    <row r="3712" spans="1:14" x14ac:dyDescent="0.25">
      <c r="A3712" t="s">
        <v>29</v>
      </c>
      <c r="B3712">
        <v>1615.5925</v>
      </c>
      <c r="C3712">
        <v>69.420400000000001</v>
      </c>
      <c r="D3712">
        <v>12.3438</v>
      </c>
      <c r="E3712">
        <v>-6.06006</v>
      </c>
      <c r="F3712">
        <v>2.3182999999999998</v>
      </c>
      <c r="G3712">
        <v>-7.7972099999999997E-3</v>
      </c>
      <c r="H3712">
        <v>0.24070900000000001</v>
      </c>
      <c r="I3712">
        <v>67.065600000000003</v>
      </c>
      <c r="J3712">
        <v>3.8769</v>
      </c>
      <c r="K3712">
        <v>3.5685099999999998</v>
      </c>
      <c r="L3712">
        <v>1.12409</v>
      </c>
      <c r="M3712">
        <v>45.398800000000001</v>
      </c>
      <c r="N3712" s="4">
        <f t="shared" si="58"/>
        <v>0.21994082840236695</v>
      </c>
    </row>
    <row r="3713" spans="1:14" x14ac:dyDescent="0.25">
      <c r="A3713" t="s">
        <v>29</v>
      </c>
      <c r="B3713">
        <v>1615.7449999999999</v>
      </c>
      <c r="C3713">
        <v>68.516300000000001</v>
      </c>
      <c r="D3713">
        <v>12.250299999999999</v>
      </c>
      <c r="E3713">
        <v>-5.7665499999999996</v>
      </c>
      <c r="F3713">
        <v>2.3240799999999999</v>
      </c>
      <c r="G3713" s="2">
        <v>-2.5060100000000001E-5</v>
      </c>
      <c r="H3713">
        <v>0.24438799999999999</v>
      </c>
      <c r="I3713">
        <v>69.616799999999998</v>
      </c>
      <c r="J3713">
        <v>3.5588199999999999</v>
      </c>
      <c r="K3713">
        <v>3.3080400000000001</v>
      </c>
      <c r="L3713">
        <v>1.08074</v>
      </c>
      <c r="M3713">
        <v>45.398800000000001</v>
      </c>
      <c r="N3713" s="4">
        <f t="shared" si="58"/>
        <v>0.21652071005917162</v>
      </c>
    </row>
    <row r="3714" spans="1:14" x14ac:dyDescent="0.25">
      <c r="A3714" t="s">
        <v>29</v>
      </c>
      <c r="B3714">
        <v>1615.8973000000001</v>
      </c>
      <c r="C3714">
        <v>68.528999999999996</v>
      </c>
      <c r="D3714">
        <v>12.101599999999999</v>
      </c>
      <c r="E3714">
        <v>-5.7226999999999997</v>
      </c>
      <c r="F3714">
        <v>2.3144</v>
      </c>
      <c r="G3714">
        <v>-5.4000000000000003E-3</v>
      </c>
      <c r="H3714">
        <v>0.25979999999999998</v>
      </c>
      <c r="I3714">
        <v>74</v>
      </c>
      <c r="J3714">
        <v>3.3050999999999999</v>
      </c>
      <c r="K3714">
        <v>3.0922000000000001</v>
      </c>
      <c r="L3714">
        <v>1.1704000000000001</v>
      </c>
      <c r="M3714">
        <v>45.398800000000001</v>
      </c>
      <c r="N3714" s="4">
        <f t="shared" si="58"/>
        <v>0.22224852071005913</v>
      </c>
    </row>
    <row r="3715" spans="1:14" x14ac:dyDescent="0.25">
      <c r="A3715" t="s">
        <v>29</v>
      </c>
      <c r="B3715">
        <v>1616.0498</v>
      </c>
      <c r="C3715">
        <v>70.208399999999997</v>
      </c>
      <c r="D3715">
        <v>12.101599999999999</v>
      </c>
      <c r="E3715">
        <v>-5.1861800000000002</v>
      </c>
      <c r="F3715">
        <v>2.2948900000000001</v>
      </c>
      <c r="G3715">
        <v>-1.7541600000000001E-2</v>
      </c>
      <c r="H3715">
        <v>0.27940599999999999</v>
      </c>
      <c r="I3715">
        <v>77.980900000000005</v>
      </c>
      <c r="J3715">
        <v>3.23434</v>
      </c>
      <c r="K3715">
        <v>3.0405500000000001</v>
      </c>
      <c r="L3715">
        <v>1.21041</v>
      </c>
      <c r="M3715">
        <v>45.398800000000001</v>
      </c>
      <c r="N3715" s="4">
        <f t="shared" si="58"/>
        <v>0.23379289940828393</v>
      </c>
    </row>
    <row r="3716" spans="1:14" x14ac:dyDescent="0.25">
      <c r="A3716" t="s">
        <v>29</v>
      </c>
      <c r="B3716">
        <v>1616.2021</v>
      </c>
      <c r="C3716">
        <v>70.949700000000007</v>
      </c>
      <c r="D3716">
        <v>12.0938</v>
      </c>
      <c r="E3716">
        <v>-4.6921900000000001</v>
      </c>
      <c r="F3716">
        <v>2.2986900000000001</v>
      </c>
      <c r="G3716">
        <v>-1.3207099999999999E-2</v>
      </c>
      <c r="H3716">
        <v>0.29028300000000001</v>
      </c>
      <c r="I3716">
        <v>80.246399999999994</v>
      </c>
      <c r="J3716">
        <v>3.2720400000000001</v>
      </c>
      <c r="K3716">
        <v>3.0766399999999998</v>
      </c>
      <c r="L3716">
        <v>1.23536</v>
      </c>
      <c r="M3716">
        <v>45.398800000000001</v>
      </c>
      <c r="N3716" s="4">
        <f t="shared" ref="N3716:N3779" si="59">($Q$2-F3716)/($Q$2-$Q$3)</f>
        <v>0.23154437869822475</v>
      </c>
    </row>
    <row r="3717" spans="1:14" x14ac:dyDescent="0.25">
      <c r="A3717" t="s">
        <v>29</v>
      </c>
      <c r="B3717">
        <v>1616.3544999999999</v>
      </c>
      <c r="C3717">
        <v>68.919600000000003</v>
      </c>
      <c r="D3717">
        <v>12.171900000000001</v>
      </c>
      <c r="E3717">
        <v>-4.3066000000000004</v>
      </c>
      <c r="F3717">
        <v>2.3105000000000002</v>
      </c>
      <c r="G3717">
        <v>-7.3000000000000001E-3</v>
      </c>
      <c r="H3717">
        <v>0.28489999999999999</v>
      </c>
      <c r="I3717">
        <v>80.9375</v>
      </c>
      <c r="J3717">
        <v>3.2858999999999998</v>
      </c>
      <c r="K3717">
        <v>3.0886999999999998</v>
      </c>
      <c r="L3717">
        <v>1.2094</v>
      </c>
      <c r="M3717">
        <v>45.398800000000001</v>
      </c>
      <c r="N3717" s="4">
        <f t="shared" si="59"/>
        <v>0.22455621301775133</v>
      </c>
    </row>
    <row r="3718" spans="1:14" x14ac:dyDescent="0.25">
      <c r="A3718" t="s">
        <v>29</v>
      </c>
      <c r="B3718">
        <v>1616.5070000000001</v>
      </c>
      <c r="C3718">
        <v>65.789000000000001</v>
      </c>
      <c r="D3718">
        <v>12.202999999999999</v>
      </c>
      <c r="E3718">
        <v>-4.2521699999999996</v>
      </c>
      <c r="F3718">
        <v>2.3319299999999998</v>
      </c>
      <c r="G3718">
        <v>1.4719100000000001E-3</v>
      </c>
      <c r="H3718">
        <v>0.27293800000000001</v>
      </c>
      <c r="I3718">
        <v>81.186700000000002</v>
      </c>
      <c r="J3718">
        <v>3.2598799999999999</v>
      </c>
      <c r="K3718">
        <v>3.07165</v>
      </c>
      <c r="L3718">
        <v>1.1883699999999999</v>
      </c>
      <c r="M3718">
        <v>45.398800000000001</v>
      </c>
      <c r="N3718" s="4">
        <f t="shared" si="59"/>
        <v>0.21187573964497047</v>
      </c>
    </row>
    <row r="3719" spans="1:14" x14ac:dyDescent="0.25">
      <c r="A3719" t="s">
        <v>29</v>
      </c>
      <c r="B3719">
        <v>1616.6593</v>
      </c>
      <c r="C3719">
        <v>65.045199999999994</v>
      </c>
      <c r="D3719">
        <v>12.203099999999999</v>
      </c>
      <c r="E3719">
        <v>-4.4490400000000001</v>
      </c>
      <c r="F3719">
        <v>2.33</v>
      </c>
      <c r="G3719" s="2">
        <v>1.20387E-6</v>
      </c>
      <c r="H3719">
        <v>0.27609699999999998</v>
      </c>
      <c r="I3719">
        <v>81.624600000000001</v>
      </c>
      <c r="J3719">
        <v>3.2298200000000001</v>
      </c>
      <c r="K3719">
        <v>3.0474199999999998</v>
      </c>
      <c r="L3719">
        <v>1.1654199999999999</v>
      </c>
      <c r="M3719">
        <v>45.398800000000001</v>
      </c>
      <c r="N3719" s="4">
        <f t="shared" si="59"/>
        <v>0.21301775147928986</v>
      </c>
    </row>
    <row r="3720" spans="1:14" x14ac:dyDescent="0.25">
      <c r="A3720" t="s">
        <v>29</v>
      </c>
      <c r="B3720">
        <v>1616.8117999999999</v>
      </c>
      <c r="C3720">
        <v>65.6511</v>
      </c>
      <c r="D3720">
        <v>12.172000000000001</v>
      </c>
      <c r="E3720">
        <v>-4.8768399999999996</v>
      </c>
      <c r="F3720">
        <v>2.3358699999999999</v>
      </c>
      <c r="G3720">
        <v>2.8861099999999999E-3</v>
      </c>
      <c r="H3720">
        <v>0.27291500000000002</v>
      </c>
      <c r="I3720">
        <v>81.811599999999999</v>
      </c>
      <c r="J3720">
        <v>3.19198</v>
      </c>
      <c r="K3720">
        <v>3.01884</v>
      </c>
      <c r="L3720">
        <v>1.15465</v>
      </c>
      <c r="M3720">
        <v>45.398800000000001</v>
      </c>
      <c r="N3720" s="4">
        <f t="shared" si="59"/>
        <v>0.2095443786982249</v>
      </c>
    </row>
    <row r="3721" spans="1:14" x14ac:dyDescent="0.25">
      <c r="A3721" t="s">
        <v>29</v>
      </c>
      <c r="B3721">
        <v>1616.9640999999999</v>
      </c>
      <c r="C3721">
        <v>66.340400000000002</v>
      </c>
      <c r="D3721">
        <v>12.164099999999999</v>
      </c>
      <c r="E3721">
        <v>-5.9319100000000002</v>
      </c>
      <c r="F3721">
        <v>2.3320099999999999</v>
      </c>
      <c r="G3721">
        <v>1.1186700000000001E-2</v>
      </c>
      <c r="H3721">
        <v>0.25832300000000002</v>
      </c>
      <c r="I3721">
        <v>81.999700000000004</v>
      </c>
      <c r="J3721">
        <v>3.1324000000000001</v>
      </c>
      <c r="K3721">
        <v>2.9898500000000001</v>
      </c>
      <c r="L3721">
        <v>1.1574</v>
      </c>
      <c r="M3721">
        <v>45.398800000000001</v>
      </c>
      <c r="N3721" s="4">
        <f t="shared" si="59"/>
        <v>0.21182840236686393</v>
      </c>
    </row>
    <row r="3722" spans="1:14" x14ac:dyDescent="0.25">
      <c r="A3722" t="s">
        <v>29</v>
      </c>
      <c r="B3722">
        <v>1617.1166000000001</v>
      </c>
      <c r="C3722">
        <v>67.075900000000004</v>
      </c>
      <c r="D3722">
        <v>12.171900000000001</v>
      </c>
      <c r="E3722">
        <v>-6.4413999999999998</v>
      </c>
      <c r="F3722">
        <v>2.3397999999999999</v>
      </c>
      <c r="G3722">
        <v>1.2699999999999999E-2</v>
      </c>
      <c r="H3722">
        <v>0.24579999999999999</v>
      </c>
      <c r="I3722">
        <v>82.9375</v>
      </c>
      <c r="J3722">
        <v>3.0863999999999998</v>
      </c>
      <c r="K3722">
        <v>2.9609000000000001</v>
      </c>
      <c r="L3722">
        <v>1.1736</v>
      </c>
      <c r="M3722">
        <v>45.398800000000001</v>
      </c>
      <c r="N3722" s="4">
        <f t="shared" si="59"/>
        <v>0.20721893491124266</v>
      </c>
    </row>
    <row r="3723" spans="1:14" x14ac:dyDescent="0.25">
      <c r="A3723" t="s">
        <v>29</v>
      </c>
      <c r="B3723">
        <v>1617.2689</v>
      </c>
      <c r="C3723">
        <v>69.069500000000005</v>
      </c>
      <c r="D3723">
        <v>12.171900000000001</v>
      </c>
      <c r="E3723">
        <v>-6.38687</v>
      </c>
      <c r="F3723">
        <v>2.3651200000000001</v>
      </c>
      <c r="G3723">
        <v>3.5527000000000003E-2</v>
      </c>
      <c r="H3723">
        <v>0.25756200000000001</v>
      </c>
      <c r="I3723">
        <v>83.062100000000001</v>
      </c>
      <c r="J3723">
        <v>3.1124200000000002</v>
      </c>
      <c r="K3723">
        <v>2.9796399999999998</v>
      </c>
      <c r="L3723">
        <v>1.19045</v>
      </c>
      <c r="M3723">
        <v>45.398800000000001</v>
      </c>
      <c r="N3723" s="4">
        <f t="shared" si="59"/>
        <v>0.19223668639053246</v>
      </c>
    </row>
    <row r="3724" spans="1:14" x14ac:dyDescent="0.25">
      <c r="A3724" t="s">
        <v>29</v>
      </c>
      <c r="B3724">
        <v>1617.4213999999999</v>
      </c>
      <c r="C3724">
        <v>71.714399999999998</v>
      </c>
      <c r="D3724">
        <v>12.171900000000001</v>
      </c>
      <c r="E3724">
        <v>-6.1291099999999998</v>
      </c>
      <c r="F3724">
        <v>2.3826900000000002</v>
      </c>
      <c r="G3724">
        <v>3.3201899999999999E-2</v>
      </c>
      <c r="H3724">
        <v>0.279283</v>
      </c>
      <c r="I3724">
        <v>82.128900000000002</v>
      </c>
      <c r="J3724">
        <v>3.42225</v>
      </c>
      <c r="K3724">
        <v>3.2284999999999999</v>
      </c>
      <c r="L3724">
        <v>1.2340599999999999</v>
      </c>
      <c r="M3724">
        <v>45.398800000000001</v>
      </c>
      <c r="N3724" s="4">
        <f t="shared" si="59"/>
        <v>0.18184023668639038</v>
      </c>
    </row>
    <row r="3725" spans="1:14" x14ac:dyDescent="0.25">
      <c r="A3725" t="s">
        <v>29</v>
      </c>
      <c r="B3725">
        <v>1617.5736999999999</v>
      </c>
      <c r="C3725">
        <v>74.393299999999996</v>
      </c>
      <c r="D3725">
        <v>12.2575</v>
      </c>
      <c r="E3725">
        <v>-5.2496200000000002</v>
      </c>
      <c r="F3725">
        <v>2.38469</v>
      </c>
      <c r="G3725">
        <v>2.4435100000000001E-2</v>
      </c>
      <c r="H3725">
        <v>0.27860299999999999</v>
      </c>
      <c r="I3725">
        <v>82.248999999999995</v>
      </c>
      <c r="J3725">
        <v>3.8927200000000002</v>
      </c>
      <c r="K3725">
        <v>3.56027</v>
      </c>
      <c r="L3725">
        <v>1.2951600000000001</v>
      </c>
      <c r="M3725">
        <v>45.398800000000001</v>
      </c>
      <c r="N3725" s="4">
        <f t="shared" si="59"/>
        <v>0.1806568047337278</v>
      </c>
    </row>
    <row r="3726" spans="1:14" x14ac:dyDescent="0.25">
      <c r="A3726" t="s">
        <v>29</v>
      </c>
      <c r="B3726">
        <v>1617.7262000000001</v>
      </c>
      <c r="C3726">
        <v>75.589600000000004</v>
      </c>
      <c r="D3726">
        <v>12.265599999999999</v>
      </c>
      <c r="E3726">
        <v>-4.3188899999999997</v>
      </c>
      <c r="F3726">
        <v>2.3904899999999998</v>
      </c>
      <c r="G3726">
        <v>1.2718800000000001E-2</v>
      </c>
      <c r="H3726">
        <v>0.26861600000000002</v>
      </c>
      <c r="I3726">
        <v>81.627499999999998</v>
      </c>
      <c r="J3726">
        <v>4.13591</v>
      </c>
      <c r="K3726">
        <v>3.7271299999999998</v>
      </c>
      <c r="L3726">
        <v>1.6692</v>
      </c>
      <c r="M3726">
        <v>45.398800000000001</v>
      </c>
      <c r="N3726" s="4">
        <f t="shared" si="59"/>
        <v>0.17722485207100602</v>
      </c>
    </row>
    <row r="3727" spans="1:14" x14ac:dyDescent="0.25">
      <c r="A3727" t="s">
        <v>29</v>
      </c>
      <c r="B3727">
        <v>1617.8785</v>
      </c>
      <c r="C3727">
        <v>73.882400000000004</v>
      </c>
      <c r="D3727">
        <v>12.2346</v>
      </c>
      <c r="E3727">
        <v>-3.6433800000000001</v>
      </c>
      <c r="F3727">
        <v>2.3963700000000001</v>
      </c>
      <c r="G3727">
        <v>1.6578200000000001E-2</v>
      </c>
      <c r="H3727">
        <v>0.276555</v>
      </c>
      <c r="I3727">
        <v>81.500699999999995</v>
      </c>
      <c r="J3727">
        <v>4.1244699999999996</v>
      </c>
      <c r="K3727">
        <v>3.73794</v>
      </c>
      <c r="L3727">
        <v>2.22817</v>
      </c>
      <c r="M3727">
        <v>45.398800000000001</v>
      </c>
      <c r="N3727" s="4">
        <f t="shared" si="59"/>
        <v>0.17374556213017742</v>
      </c>
    </row>
    <row r="3728" spans="1:14" x14ac:dyDescent="0.25">
      <c r="A3728" t="s">
        <v>29</v>
      </c>
      <c r="B3728">
        <v>1618.0309999999999</v>
      </c>
      <c r="C3728">
        <v>70.555300000000003</v>
      </c>
      <c r="D3728">
        <v>12.164300000000001</v>
      </c>
      <c r="E3728">
        <v>-3.8021799999999999</v>
      </c>
      <c r="F3728">
        <v>2.39052</v>
      </c>
      <c r="G3728">
        <v>2.1484300000000001E-2</v>
      </c>
      <c r="H3728">
        <v>0.29533999999999999</v>
      </c>
      <c r="I3728">
        <v>81.376599999999996</v>
      </c>
      <c r="J3728">
        <v>3.6556099999999998</v>
      </c>
      <c r="K3728">
        <v>3.3664000000000001</v>
      </c>
      <c r="L3728">
        <v>2.0567600000000001</v>
      </c>
      <c r="M3728">
        <v>45.398800000000001</v>
      </c>
      <c r="N3728" s="4">
        <f t="shared" si="59"/>
        <v>0.17720710059171596</v>
      </c>
    </row>
    <row r="3729" spans="1:14" x14ac:dyDescent="0.25">
      <c r="A3729" t="s">
        <v>29</v>
      </c>
      <c r="B3729">
        <v>1618.1832999999999</v>
      </c>
      <c r="C3729">
        <v>66.200900000000004</v>
      </c>
      <c r="D3729">
        <v>12.1328</v>
      </c>
      <c r="E3729">
        <v>-3.9169999999999998</v>
      </c>
      <c r="F3729">
        <v>2.3652000000000002</v>
      </c>
      <c r="G3729">
        <v>1.46E-2</v>
      </c>
      <c r="H3729">
        <v>0.29349999999999998</v>
      </c>
      <c r="I3729">
        <v>81.876800000000003</v>
      </c>
      <c r="J3729">
        <v>3.0451999999999999</v>
      </c>
      <c r="K3729">
        <v>2.8971</v>
      </c>
      <c r="L3729">
        <v>1.5286</v>
      </c>
      <c r="M3729">
        <v>45.398800000000001</v>
      </c>
      <c r="N3729" s="4">
        <f t="shared" si="59"/>
        <v>0.19218934911242588</v>
      </c>
    </row>
    <row r="3730" spans="1:14" x14ac:dyDescent="0.25">
      <c r="A3730" t="s">
        <v>29</v>
      </c>
      <c r="B3730">
        <v>1618.3357000000001</v>
      </c>
      <c r="C3730">
        <v>64.785799999999995</v>
      </c>
      <c r="D3730">
        <v>12.0861</v>
      </c>
      <c r="E3730">
        <v>-4.6070799999999998</v>
      </c>
      <c r="F3730">
        <v>2.3399200000000002</v>
      </c>
      <c r="G3730">
        <v>7.3349299999999999E-3</v>
      </c>
      <c r="H3730">
        <v>0.28036299999999997</v>
      </c>
      <c r="I3730">
        <v>82.250900000000001</v>
      </c>
      <c r="J3730">
        <v>2.8185899999999999</v>
      </c>
      <c r="K3730">
        <v>2.7328899999999998</v>
      </c>
      <c r="L3730">
        <v>1.3429899999999999</v>
      </c>
      <c r="M3730">
        <v>45.398800000000001</v>
      </c>
      <c r="N3730" s="4">
        <f t="shared" si="59"/>
        <v>0.20714792899408269</v>
      </c>
    </row>
    <row r="3731" spans="1:14" x14ac:dyDescent="0.25">
      <c r="A3731" t="s">
        <v>29</v>
      </c>
      <c r="B3731">
        <v>1618.4882</v>
      </c>
      <c r="C3731">
        <v>65.823400000000007</v>
      </c>
      <c r="D3731">
        <v>12.0626</v>
      </c>
      <c r="E3731">
        <v>-5.9713099999999999</v>
      </c>
      <c r="F3731">
        <v>2.3378000000000001</v>
      </c>
      <c r="G3731">
        <v>1.7076399999999999E-2</v>
      </c>
      <c r="H3731">
        <v>0.27052399999999999</v>
      </c>
      <c r="I3731">
        <v>82.811099999999996</v>
      </c>
      <c r="J3731">
        <v>2.7906599999999999</v>
      </c>
      <c r="K3731">
        <v>2.7431700000000001</v>
      </c>
      <c r="L3731">
        <v>1.1747000000000001</v>
      </c>
      <c r="M3731">
        <v>45.398800000000001</v>
      </c>
      <c r="N3731" s="4">
        <f t="shared" si="59"/>
        <v>0.20840236686390523</v>
      </c>
    </row>
    <row r="3732" spans="1:14" x14ac:dyDescent="0.25">
      <c r="A3732" t="s">
        <v>29</v>
      </c>
      <c r="B3732">
        <v>1618.6405</v>
      </c>
      <c r="C3732">
        <v>67.892399999999995</v>
      </c>
      <c r="D3732">
        <v>12.0625</v>
      </c>
      <c r="E3732">
        <v>-6.6446399999999999</v>
      </c>
      <c r="F3732">
        <v>2.33203</v>
      </c>
      <c r="G3732">
        <v>2.3364800000000002E-2</v>
      </c>
      <c r="H3732">
        <v>0.27388099999999999</v>
      </c>
      <c r="I3732">
        <v>83.433999999999997</v>
      </c>
      <c r="J3732">
        <v>2.8158599999999998</v>
      </c>
      <c r="K3732">
        <v>2.81718</v>
      </c>
      <c r="L3732">
        <v>1.1234900000000001</v>
      </c>
      <c r="M3732">
        <v>45.398800000000001</v>
      </c>
      <c r="N3732" s="4">
        <f t="shared" si="59"/>
        <v>0.21181656804733723</v>
      </c>
    </row>
    <row r="3733" spans="1:14" x14ac:dyDescent="0.25">
      <c r="A3733" t="s">
        <v>29</v>
      </c>
      <c r="B3733">
        <v>1618.7929999999999</v>
      </c>
      <c r="C3733">
        <v>68.589299999999994</v>
      </c>
      <c r="D3733">
        <v>12.0625</v>
      </c>
      <c r="E3733">
        <v>-7.13124</v>
      </c>
      <c r="F3733">
        <v>2.3514400000000002</v>
      </c>
      <c r="G3733">
        <v>4.1940199999999997E-2</v>
      </c>
      <c r="H3733">
        <v>0.28516399999999997</v>
      </c>
      <c r="I3733">
        <v>83.624399999999994</v>
      </c>
      <c r="J3733">
        <v>2.84341</v>
      </c>
      <c r="K3733">
        <v>2.8574700000000002</v>
      </c>
      <c r="L3733">
        <v>1.09968</v>
      </c>
      <c r="M3733">
        <v>45.398800000000001</v>
      </c>
      <c r="N3733" s="4">
        <f t="shared" si="59"/>
        <v>0.20033136094674542</v>
      </c>
    </row>
    <row r="3734" spans="1:14" x14ac:dyDescent="0.25">
      <c r="A3734" t="s">
        <v>29</v>
      </c>
      <c r="B3734">
        <v>1618.9453000000001</v>
      </c>
      <c r="C3734">
        <v>66.060299999999998</v>
      </c>
      <c r="D3734">
        <v>12.0312</v>
      </c>
      <c r="E3734">
        <v>-7.2422000000000004</v>
      </c>
      <c r="F3734">
        <v>2.3534000000000002</v>
      </c>
      <c r="G3734">
        <v>3.4700000000000002E-2</v>
      </c>
      <c r="H3734">
        <v>0.3</v>
      </c>
      <c r="I3734">
        <v>83.3125</v>
      </c>
      <c r="J3734">
        <v>2.8161999999999998</v>
      </c>
      <c r="K3734">
        <v>2.8331</v>
      </c>
      <c r="L3734">
        <v>1.1479999999999999</v>
      </c>
      <c r="M3734">
        <v>45.398800000000001</v>
      </c>
      <c r="N3734" s="4">
        <f t="shared" si="59"/>
        <v>0.19917159763313597</v>
      </c>
    </row>
    <row r="3735" spans="1:14" x14ac:dyDescent="0.25">
      <c r="A3735" t="s">
        <v>29</v>
      </c>
      <c r="B3735">
        <v>1619.0978</v>
      </c>
      <c r="C3735">
        <v>65.904700000000005</v>
      </c>
      <c r="D3735">
        <v>12.039099999999999</v>
      </c>
      <c r="E3735">
        <v>-7.2422000000000004</v>
      </c>
      <c r="F3735">
        <v>2.3515100000000002</v>
      </c>
      <c r="G3735">
        <v>3.03211E-2</v>
      </c>
      <c r="H3735">
        <v>0.326075</v>
      </c>
      <c r="I3735">
        <v>83.3125</v>
      </c>
      <c r="J3735">
        <v>2.6822400000000002</v>
      </c>
      <c r="K3735">
        <v>2.7269100000000002</v>
      </c>
      <c r="L3735">
        <v>1.1680999999999999</v>
      </c>
      <c r="M3735">
        <v>45.398800000000001</v>
      </c>
      <c r="N3735" s="4">
        <f t="shared" si="59"/>
        <v>0.20028994082840221</v>
      </c>
    </row>
    <row r="3736" spans="1:14" x14ac:dyDescent="0.25">
      <c r="A3736" t="s">
        <v>29</v>
      </c>
      <c r="B3736">
        <v>1619.2501</v>
      </c>
      <c r="C3736">
        <v>66.964799999999997</v>
      </c>
      <c r="D3736">
        <v>12.039099999999999</v>
      </c>
      <c r="E3736">
        <v>-7.0081800000000003</v>
      </c>
      <c r="F3736">
        <v>2.3437100000000002</v>
      </c>
      <c r="G3736">
        <v>1.9018199999999999E-2</v>
      </c>
      <c r="H3736">
        <v>0.32809700000000003</v>
      </c>
      <c r="I3736">
        <v>82.002099999999999</v>
      </c>
      <c r="J3736">
        <v>2.4788299999999999</v>
      </c>
      <c r="K3736">
        <v>2.55158</v>
      </c>
      <c r="L3736">
        <v>1.1191800000000001</v>
      </c>
      <c r="M3736">
        <v>45.398800000000001</v>
      </c>
      <c r="N3736" s="4">
        <f t="shared" si="59"/>
        <v>0.20490532544378684</v>
      </c>
    </row>
    <row r="3737" spans="1:14" x14ac:dyDescent="0.25">
      <c r="A3737" t="s">
        <v>29</v>
      </c>
      <c r="B3737">
        <v>1619.4025999999999</v>
      </c>
      <c r="C3737">
        <v>68.403999999999996</v>
      </c>
      <c r="D3737">
        <v>12.039099999999999</v>
      </c>
      <c r="E3737">
        <v>-6.9004000000000003</v>
      </c>
      <c r="F3737">
        <v>2.3319999999999999</v>
      </c>
      <c r="G3737">
        <v>7.3000000000000001E-3</v>
      </c>
      <c r="H3737">
        <v>0.31740000000000002</v>
      </c>
      <c r="I3737">
        <v>77.25</v>
      </c>
      <c r="J3737">
        <v>2.4214000000000002</v>
      </c>
      <c r="K3737">
        <v>2.4904999999999999</v>
      </c>
      <c r="L3737">
        <v>1.0591999999999999</v>
      </c>
      <c r="M3737">
        <v>45.398800000000001</v>
      </c>
      <c r="N3737" s="4">
        <f t="shared" si="59"/>
        <v>0.21183431952662729</v>
      </c>
    </row>
    <row r="3738" spans="1:14" x14ac:dyDescent="0.25">
      <c r="A3738" t="s">
        <v>29</v>
      </c>
      <c r="B3738">
        <v>1619.5549000000001</v>
      </c>
      <c r="C3738">
        <v>69.447599999999994</v>
      </c>
      <c r="D3738">
        <v>12.0312</v>
      </c>
      <c r="E3738">
        <v>-7.2333299999999996</v>
      </c>
      <c r="F3738">
        <v>2.3572199999999999</v>
      </c>
      <c r="G3738">
        <v>9.7920300000000002E-3</v>
      </c>
      <c r="H3738">
        <v>0.30304599999999998</v>
      </c>
      <c r="I3738">
        <v>72.078999999999994</v>
      </c>
      <c r="J3738">
        <v>2.7494499999999999</v>
      </c>
      <c r="K3738">
        <v>2.8131699999999999</v>
      </c>
      <c r="L3738">
        <v>1.00298</v>
      </c>
      <c r="M3738">
        <v>45.398800000000001</v>
      </c>
      <c r="N3738" s="4">
        <f t="shared" si="59"/>
        <v>0.19691124260355033</v>
      </c>
    </row>
    <row r="3739" spans="1:14" x14ac:dyDescent="0.25">
      <c r="A3739" t="s">
        <v>29</v>
      </c>
      <c r="B3739">
        <v>1619.7074</v>
      </c>
      <c r="C3739">
        <v>68.248800000000003</v>
      </c>
      <c r="D3739">
        <v>12.0078</v>
      </c>
      <c r="E3739">
        <v>-7.8218300000000003</v>
      </c>
      <c r="F3739">
        <v>2.4139499999999998</v>
      </c>
      <c r="G3739">
        <v>1.1198899999999999E-2</v>
      </c>
      <c r="H3739">
        <v>0.27612199999999998</v>
      </c>
      <c r="I3739">
        <v>70.876000000000005</v>
      </c>
      <c r="J3739">
        <v>3.4935999999999998</v>
      </c>
      <c r="K3739">
        <v>3.5350199999999998</v>
      </c>
      <c r="L3739">
        <v>0.94914299999999996</v>
      </c>
      <c r="M3739">
        <v>45.398800000000001</v>
      </c>
      <c r="N3739" s="4">
        <f t="shared" si="59"/>
        <v>0.16334319526627228</v>
      </c>
    </row>
    <row r="3740" spans="1:14" x14ac:dyDescent="0.25">
      <c r="A3740" t="s">
        <v>29</v>
      </c>
      <c r="B3740">
        <v>1619.8597</v>
      </c>
      <c r="C3740">
        <v>69.103700000000003</v>
      </c>
      <c r="D3740">
        <v>12.3268</v>
      </c>
      <c r="E3740">
        <v>-8.7034699999999994</v>
      </c>
      <c r="F3740">
        <v>2.4859100000000001</v>
      </c>
      <c r="G3740">
        <v>2.14589E-2</v>
      </c>
      <c r="H3740">
        <v>0.24890899999999999</v>
      </c>
      <c r="I3740">
        <v>73.116</v>
      </c>
      <c r="J3740">
        <v>4.2296500000000004</v>
      </c>
      <c r="K3740">
        <v>4.2706600000000003</v>
      </c>
      <c r="L3740">
        <v>1.89063</v>
      </c>
      <c r="M3740">
        <v>45.398800000000001</v>
      </c>
      <c r="N3740" s="4">
        <f t="shared" si="59"/>
        <v>0.12076331360946739</v>
      </c>
    </row>
    <row r="3741" spans="1:14" x14ac:dyDescent="0.25">
      <c r="A3741" t="s">
        <v>29</v>
      </c>
      <c r="B3741">
        <v>1620.0121999999999</v>
      </c>
      <c r="C3741">
        <v>70.854299999999995</v>
      </c>
      <c r="D3741">
        <v>12.328099999999999</v>
      </c>
      <c r="E3741">
        <v>-9.5728100000000005</v>
      </c>
      <c r="F3741">
        <v>2.5096599999999998</v>
      </c>
      <c r="G3741">
        <v>2.9786699999999999E-2</v>
      </c>
      <c r="H3741">
        <v>0.22683500000000001</v>
      </c>
      <c r="I3741">
        <v>76.182599999999994</v>
      </c>
      <c r="J3741">
        <v>4.1644100000000002</v>
      </c>
      <c r="K3741">
        <v>4.3450899999999999</v>
      </c>
      <c r="L3741">
        <v>3.6964000000000001</v>
      </c>
      <c r="M3741">
        <v>45.398800000000001</v>
      </c>
      <c r="N3741" s="4">
        <f t="shared" si="59"/>
        <v>0.10671005917159773</v>
      </c>
    </row>
    <row r="3742" spans="1:14" x14ac:dyDescent="0.25">
      <c r="A3742" t="s">
        <v>29</v>
      </c>
      <c r="B3742">
        <v>1620.1646000000001</v>
      </c>
      <c r="C3742">
        <v>74.288300000000007</v>
      </c>
      <c r="D3742">
        <v>12.328099999999999</v>
      </c>
      <c r="E3742">
        <v>-10.6843</v>
      </c>
      <c r="F3742">
        <v>2.4786000000000001</v>
      </c>
      <c r="G3742">
        <v>4.3810099999999998E-2</v>
      </c>
      <c r="H3742">
        <v>0.23216600000000001</v>
      </c>
      <c r="I3742">
        <v>80.348299999999995</v>
      </c>
      <c r="J3742">
        <v>3.4499900000000001</v>
      </c>
      <c r="K3742">
        <v>3.7285599999999999</v>
      </c>
      <c r="L3742">
        <v>3.0201600000000002</v>
      </c>
      <c r="M3742">
        <v>45.398800000000001</v>
      </c>
      <c r="N3742" s="4">
        <f t="shared" si="59"/>
        <v>0.12508875739644959</v>
      </c>
    </row>
    <row r="3743" spans="1:14" x14ac:dyDescent="0.25">
      <c r="A3743" t="s">
        <v>29</v>
      </c>
      <c r="B3743">
        <v>1620.3169</v>
      </c>
      <c r="C3743">
        <v>77.518699999999995</v>
      </c>
      <c r="D3743">
        <v>12.328099999999999</v>
      </c>
      <c r="E3743">
        <v>-11.680400000000001</v>
      </c>
      <c r="F3743">
        <v>2.4375300000000002</v>
      </c>
      <c r="G3743">
        <v>4.82859E-2</v>
      </c>
      <c r="H3743">
        <v>0.249943</v>
      </c>
      <c r="I3743">
        <v>83.303100000000001</v>
      </c>
      <c r="J3743">
        <v>3.0582500000000001</v>
      </c>
      <c r="K3743">
        <v>3.2765399999999998</v>
      </c>
      <c r="L3743">
        <v>1.50806</v>
      </c>
      <c r="M3743">
        <v>45.398800000000001</v>
      </c>
      <c r="N3743" s="4">
        <f t="shared" si="59"/>
        <v>0.14939053254437856</v>
      </c>
    </row>
    <row r="3744" spans="1:14" x14ac:dyDescent="0.25">
      <c r="A3744" t="s">
        <v>29</v>
      </c>
      <c r="B3744">
        <v>1620.4694</v>
      </c>
      <c r="C3744">
        <v>77.185599999999994</v>
      </c>
      <c r="D3744">
        <v>12.328099999999999</v>
      </c>
      <c r="E3744">
        <v>-12.6126</v>
      </c>
      <c r="F3744">
        <v>2.4179200000000001</v>
      </c>
      <c r="G3744">
        <v>4.4902699999999997E-2</v>
      </c>
      <c r="H3744">
        <v>0.26638699999999998</v>
      </c>
      <c r="I3744">
        <v>83.874499999999998</v>
      </c>
      <c r="J3744">
        <v>3.2067800000000002</v>
      </c>
      <c r="K3744">
        <v>3.3969</v>
      </c>
      <c r="L3744">
        <v>1.30966</v>
      </c>
      <c r="M3744">
        <v>45.398800000000001</v>
      </c>
      <c r="N3744" s="4">
        <f t="shared" si="59"/>
        <v>0.16099408284023661</v>
      </c>
    </row>
    <row r="3745" spans="1:14" x14ac:dyDescent="0.25">
      <c r="A3745" t="s">
        <v>29</v>
      </c>
      <c r="B3745">
        <v>1620.6216999999999</v>
      </c>
      <c r="C3745">
        <v>77.9011</v>
      </c>
      <c r="D3745">
        <v>12.328099999999999</v>
      </c>
      <c r="E3745">
        <v>-13.2903</v>
      </c>
      <c r="F3745">
        <v>2.4373200000000002</v>
      </c>
      <c r="G3745">
        <v>4.0517600000000001E-2</v>
      </c>
      <c r="H3745">
        <v>0.28582200000000002</v>
      </c>
      <c r="I3745">
        <v>83.750500000000002</v>
      </c>
      <c r="J3745">
        <v>3.9270100000000001</v>
      </c>
      <c r="K3745">
        <v>4.0920199999999998</v>
      </c>
      <c r="L3745">
        <v>1.4492400000000001</v>
      </c>
      <c r="M3745">
        <v>45.398800000000001</v>
      </c>
      <c r="N3745" s="4">
        <f t="shared" si="59"/>
        <v>0.14951479289940817</v>
      </c>
    </row>
    <row r="3746" spans="1:14" x14ac:dyDescent="0.25">
      <c r="A3746" t="s">
        <v>29</v>
      </c>
      <c r="B3746">
        <v>1620.7742000000001</v>
      </c>
      <c r="C3746">
        <v>79.868099999999998</v>
      </c>
      <c r="D3746">
        <v>12.3515</v>
      </c>
      <c r="E3746">
        <v>-13.7333</v>
      </c>
      <c r="F3746">
        <v>2.47641</v>
      </c>
      <c r="G3746">
        <v>4.7383399999999999E-2</v>
      </c>
      <c r="H3746">
        <v>0.29996600000000001</v>
      </c>
      <c r="I3746">
        <v>82.565399999999997</v>
      </c>
      <c r="J3746">
        <v>4.9397599999999997</v>
      </c>
      <c r="K3746">
        <v>5.1208200000000001</v>
      </c>
      <c r="L3746">
        <v>2.34145</v>
      </c>
      <c r="M3746">
        <v>45.398800000000001</v>
      </c>
      <c r="N3746" s="4">
        <f t="shared" si="59"/>
        <v>0.12638461538461535</v>
      </c>
    </row>
    <row r="3747" spans="1:14" x14ac:dyDescent="0.25">
      <c r="A3747" t="s">
        <v>29</v>
      </c>
      <c r="B3747">
        <v>1620.9265</v>
      </c>
      <c r="C3747">
        <v>83.601900000000001</v>
      </c>
      <c r="D3747">
        <v>12.3749</v>
      </c>
      <c r="E3747">
        <v>-14.2355</v>
      </c>
      <c r="F3747">
        <v>2.4958900000000002</v>
      </c>
      <c r="G3747">
        <v>2.9401099999999999E-2</v>
      </c>
      <c r="H3747">
        <v>0.30855199999999999</v>
      </c>
      <c r="I3747">
        <v>81.568100000000001</v>
      </c>
      <c r="J3747">
        <v>5.7723399999999998</v>
      </c>
      <c r="K3747">
        <v>6.0642100000000001</v>
      </c>
      <c r="L3747">
        <v>2.8179400000000001</v>
      </c>
      <c r="M3747">
        <v>45.398800000000001</v>
      </c>
      <c r="N3747" s="4">
        <f t="shared" si="59"/>
        <v>0.11485798816568035</v>
      </c>
    </row>
    <row r="3748" spans="1:14" x14ac:dyDescent="0.25">
      <c r="A3748" t="s">
        <v>29</v>
      </c>
      <c r="B3748">
        <v>1621.079</v>
      </c>
      <c r="C3748">
        <v>88.014799999999994</v>
      </c>
      <c r="D3748">
        <v>12.375</v>
      </c>
      <c r="E3748">
        <v>-14.6822</v>
      </c>
      <c r="F3748">
        <v>2.5233099999999999</v>
      </c>
      <c r="G3748">
        <v>2.2920599999999999E-2</v>
      </c>
      <c r="H3748">
        <v>0.30441299999999999</v>
      </c>
      <c r="I3748">
        <v>80.939499999999995</v>
      </c>
      <c r="J3748">
        <v>6.8965899999999998</v>
      </c>
      <c r="K3748">
        <v>7.2416200000000002</v>
      </c>
      <c r="L3748">
        <v>3.4098999999999999</v>
      </c>
      <c r="M3748">
        <v>45.398800000000001</v>
      </c>
      <c r="N3748" s="4">
        <f t="shared" si="59"/>
        <v>9.8633136094674556E-2</v>
      </c>
    </row>
    <row r="3749" spans="1:14" x14ac:dyDescent="0.25">
      <c r="A3749" t="s">
        <v>29</v>
      </c>
      <c r="B3749">
        <v>1621.2312999999999</v>
      </c>
      <c r="C3749">
        <v>90.278999999999996</v>
      </c>
      <c r="D3749">
        <v>12.390599999999999</v>
      </c>
      <c r="E3749">
        <v>-15.3164</v>
      </c>
      <c r="F3749">
        <v>2.5448</v>
      </c>
      <c r="G3749">
        <v>1.66E-2</v>
      </c>
      <c r="H3749">
        <v>0.29149999999999998</v>
      </c>
      <c r="I3749">
        <v>80.6875</v>
      </c>
      <c r="J3749">
        <v>8.2509999999999994</v>
      </c>
      <c r="K3749">
        <v>8.6171000000000006</v>
      </c>
      <c r="L3749">
        <v>4.4831000000000003</v>
      </c>
      <c r="M3749">
        <v>45.398800000000001</v>
      </c>
      <c r="N3749" s="4">
        <f t="shared" si="59"/>
        <v>8.5917159763313614E-2</v>
      </c>
    </row>
    <row r="3750" spans="1:14" x14ac:dyDescent="0.25">
      <c r="A3750" t="s">
        <v>29</v>
      </c>
      <c r="B3750">
        <v>1621.3838000000001</v>
      </c>
      <c r="C3750">
        <v>91.305400000000006</v>
      </c>
      <c r="D3750">
        <v>12.351800000000001</v>
      </c>
      <c r="E3750">
        <v>-16.058900000000001</v>
      </c>
      <c r="F3750">
        <v>2.5720700000000001</v>
      </c>
      <c r="G3750">
        <v>2.6850700000000002E-2</v>
      </c>
      <c r="H3750">
        <v>0.28692200000000001</v>
      </c>
      <c r="I3750">
        <v>79.816699999999997</v>
      </c>
      <c r="J3750">
        <v>9.0309500000000007</v>
      </c>
      <c r="K3750">
        <v>9.4089899999999993</v>
      </c>
      <c r="L3750">
        <v>4.9176099999999998</v>
      </c>
      <c r="M3750">
        <v>45.398800000000001</v>
      </c>
      <c r="N3750" s="4">
        <f t="shared" si="59"/>
        <v>6.9781065088757324E-2</v>
      </c>
    </row>
    <row r="3751" spans="1:14" x14ac:dyDescent="0.25">
      <c r="A3751" t="s">
        <v>29</v>
      </c>
      <c r="B3751">
        <v>1621.5361</v>
      </c>
      <c r="C3751">
        <v>90.623900000000006</v>
      </c>
      <c r="D3751">
        <v>12.351599999999999</v>
      </c>
      <c r="E3751">
        <v>-17.115500000000001</v>
      </c>
      <c r="F3751">
        <v>2.5527299999999999</v>
      </c>
      <c r="G3751">
        <v>1.3221999999999999E-2</v>
      </c>
      <c r="H3751">
        <v>0.28759899999999999</v>
      </c>
      <c r="I3751">
        <v>79.063699999999997</v>
      </c>
      <c r="J3751">
        <v>9.3474000000000004</v>
      </c>
      <c r="K3751">
        <v>9.7167100000000008</v>
      </c>
      <c r="L3751">
        <v>5.1680999999999999</v>
      </c>
      <c r="M3751">
        <v>45.398800000000001</v>
      </c>
      <c r="N3751" s="4">
        <f t="shared" si="59"/>
        <v>8.1224852071005924E-2</v>
      </c>
    </row>
    <row r="3752" spans="1:14" x14ac:dyDescent="0.25">
      <c r="A3752" t="s">
        <v>29</v>
      </c>
      <c r="B3752">
        <v>1621.6886</v>
      </c>
      <c r="C3752">
        <v>89.841499999999996</v>
      </c>
      <c r="D3752">
        <v>12.351599999999999</v>
      </c>
      <c r="E3752">
        <v>-18.414100000000001</v>
      </c>
      <c r="F3752">
        <v>2.5566</v>
      </c>
      <c r="G3752">
        <v>1.66E-2</v>
      </c>
      <c r="H3752">
        <v>0.28589999999999999</v>
      </c>
      <c r="I3752">
        <v>78.875</v>
      </c>
      <c r="J3752">
        <v>9.4870000000000001</v>
      </c>
      <c r="K3752">
        <v>9.8585999999999991</v>
      </c>
      <c r="L3752">
        <v>5.6105999999999998</v>
      </c>
      <c r="M3752">
        <v>45.398800000000001</v>
      </c>
      <c r="N3752" s="4">
        <f t="shared" si="59"/>
        <v>7.8934911242603531E-2</v>
      </c>
    </row>
    <row r="3753" spans="1:14" x14ac:dyDescent="0.25">
      <c r="A3753" t="s">
        <v>29</v>
      </c>
      <c r="B3753">
        <v>1621.8408999999999</v>
      </c>
      <c r="C3753">
        <v>90.340299999999999</v>
      </c>
      <c r="D3753">
        <v>12.3438</v>
      </c>
      <c r="E3753">
        <v>-19.3337</v>
      </c>
      <c r="F3753">
        <v>2.5546000000000002</v>
      </c>
      <c r="G3753">
        <v>2.1488299999999998E-2</v>
      </c>
      <c r="H3753">
        <v>0.27761999999999998</v>
      </c>
      <c r="I3753">
        <v>78.500900000000001</v>
      </c>
      <c r="J3753">
        <v>9.3941199999999991</v>
      </c>
      <c r="K3753">
        <v>9.8225899999999999</v>
      </c>
      <c r="L3753">
        <v>5.9980700000000002</v>
      </c>
      <c r="M3753">
        <v>45.398800000000001</v>
      </c>
      <c r="N3753" s="4">
        <f t="shared" si="59"/>
        <v>8.0118343195266117E-2</v>
      </c>
    </row>
    <row r="3754" spans="1:14" x14ac:dyDescent="0.25">
      <c r="A3754" t="s">
        <v>29</v>
      </c>
      <c r="B3754">
        <v>1621.9934000000001</v>
      </c>
      <c r="C3754">
        <v>93.526399999999995</v>
      </c>
      <c r="D3754">
        <v>12.351599999999999</v>
      </c>
      <c r="E3754">
        <v>-19.819900000000001</v>
      </c>
      <c r="F3754">
        <v>2.5507</v>
      </c>
      <c r="G3754">
        <v>2.53969E-2</v>
      </c>
      <c r="H3754">
        <v>0.269007</v>
      </c>
      <c r="I3754">
        <v>78.812200000000004</v>
      </c>
      <c r="J3754">
        <v>9.0705600000000004</v>
      </c>
      <c r="K3754">
        <v>9.5797899999999991</v>
      </c>
      <c r="L3754">
        <v>5.7421100000000003</v>
      </c>
      <c r="M3754">
        <v>45.398800000000001</v>
      </c>
      <c r="N3754" s="4">
        <f t="shared" si="59"/>
        <v>8.2426035502958572E-2</v>
      </c>
    </row>
    <row r="3755" spans="1:14" x14ac:dyDescent="0.25">
      <c r="A3755" t="s">
        <v>29</v>
      </c>
      <c r="B3755">
        <v>1622.1458</v>
      </c>
      <c r="C3755">
        <v>97.292199999999994</v>
      </c>
      <c r="D3755">
        <v>12.351599999999999</v>
      </c>
      <c r="E3755">
        <v>-19.929200000000002</v>
      </c>
      <c r="F3755">
        <v>2.5468199999999999</v>
      </c>
      <c r="G3755">
        <v>2.92813E-2</v>
      </c>
      <c r="H3755">
        <v>0.26999499999999999</v>
      </c>
      <c r="I3755">
        <v>79.185699999999997</v>
      </c>
      <c r="J3755">
        <v>8.7542200000000001</v>
      </c>
      <c r="K3755">
        <v>9.3648299999999995</v>
      </c>
      <c r="L3755">
        <v>5.18269</v>
      </c>
      <c r="M3755">
        <v>45.398800000000001</v>
      </c>
      <c r="N3755" s="4">
        <f t="shared" si="59"/>
        <v>8.4721893491124314E-2</v>
      </c>
    </row>
    <row r="3756" spans="1:14" x14ac:dyDescent="0.25">
      <c r="A3756" t="s">
        <v>29</v>
      </c>
      <c r="B3756">
        <v>1622.2981</v>
      </c>
      <c r="C3756">
        <v>99.119900000000001</v>
      </c>
      <c r="D3756">
        <v>12.375</v>
      </c>
      <c r="E3756">
        <v>-19.726900000000001</v>
      </c>
      <c r="F3756">
        <v>2.5390100000000002</v>
      </c>
      <c r="G3756">
        <v>2.54063E-2</v>
      </c>
      <c r="H3756">
        <v>0.27728799999999998</v>
      </c>
      <c r="I3756">
        <v>78.688299999999998</v>
      </c>
      <c r="J3756">
        <v>8.5640000000000001</v>
      </c>
      <c r="K3756">
        <v>9.3016000000000005</v>
      </c>
      <c r="L3756">
        <v>4.8403499999999999</v>
      </c>
      <c r="M3756">
        <v>45.398800000000001</v>
      </c>
      <c r="N3756" s="4">
        <f t="shared" si="59"/>
        <v>8.9343195266272032E-2</v>
      </c>
    </row>
    <row r="3757" spans="1:14" x14ac:dyDescent="0.25">
      <c r="A3757" t="s">
        <v>29</v>
      </c>
      <c r="B3757">
        <v>1622.4505999999999</v>
      </c>
      <c r="C3757">
        <v>96.372799999999998</v>
      </c>
      <c r="D3757">
        <v>12.390599999999999</v>
      </c>
      <c r="E3757">
        <v>-19.039100000000001</v>
      </c>
      <c r="F3757">
        <v>2.5369999999999999</v>
      </c>
      <c r="G3757">
        <v>2.2499999999999999E-2</v>
      </c>
      <c r="H3757">
        <v>0.28589999999999999</v>
      </c>
      <c r="I3757">
        <v>78.9375</v>
      </c>
      <c r="J3757">
        <v>8.4083000000000006</v>
      </c>
      <c r="K3757">
        <v>9.1861999999999995</v>
      </c>
      <c r="L3757">
        <v>5.3380999999999998</v>
      </c>
      <c r="M3757">
        <v>45.398800000000001</v>
      </c>
      <c r="N3757" s="4">
        <f t="shared" si="59"/>
        <v>9.0532544378698246E-2</v>
      </c>
    </row>
    <row r="3758" spans="1:14" x14ac:dyDescent="0.25">
      <c r="A3758" t="s">
        <v>29</v>
      </c>
      <c r="B3758">
        <v>1622.6029000000001</v>
      </c>
      <c r="C3758">
        <v>91.980599999999995</v>
      </c>
      <c r="D3758">
        <v>12.375</v>
      </c>
      <c r="E3758">
        <v>-18.680800000000001</v>
      </c>
      <c r="F3758">
        <v>2.5234399999999999</v>
      </c>
      <c r="G3758">
        <v>1.1235999999999999E-2</v>
      </c>
      <c r="H3758">
        <v>0.29048499999999999</v>
      </c>
      <c r="I3758">
        <v>80.370400000000004</v>
      </c>
      <c r="J3758">
        <v>7.9121899999999998</v>
      </c>
      <c r="K3758">
        <v>8.8192699999999995</v>
      </c>
      <c r="L3758">
        <v>5.2839700000000001</v>
      </c>
      <c r="M3758">
        <v>45.398800000000001</v>
      </c>
      <c r="N3758" s="4">
        <f t="shared" si="59"/>
        <v>9.8556213017751512E-2</v>
      </c>
    </row>
    <row r="3759" spans="1:14" x14ac:dyDescent="0.25">
      <c r="A3759" t="s">
        <v>29</v>
      </c>
      <c r="B3759">
        <v>1622.7554</v>
      </c>
      <c r="C3759">
        <v>88.1571</v>
      </c>
      <c r="D3759">
        <v>12.398400000000001</v>
      </c>
      <c r="E3759">
        <v>-18.921700000000001</v>
      </c>
      <c r="F3759">
        <v>2.5097100000000001</v>
      </c>
      <c r="G3759">
        <v>4.4054599999999999E-3</v>
      </c>
      <c r="H3759">
        <v>0.28860200000000003</v>
      </c>
      <c r="I3759">
        <v>82.248500000000007</v>
      </c>
      <c r="J3759">
        <v>6.9063100000000004</v>
      </c>
      <c r="K3759">
        <v>7.8437799999999998</v>
      </c>
      <c r="L3759">
        <v>4.4970299999999996</v>
      </c>
      <c r="M3759">
        <v>45.398800000000001</v>
      </c>
      <c r="N3759" s="4">
        <f t="shared" si="59"/>
        <v>0.10668047337278097</v>
      </c>
    </row>
    <row r="3760" spans="1:14" x14ac:dyDescent="0.25">
      <c r="A3760" t="s">
        <v>29</v>
      </c>
      <c r="B3760">
        <v>1622.9077</v>
      </c>
      <c r="C3760">
        <v>86.037499999999994</v>
      </c>
      <c r="D3760">
        <v>12.390599999999999</v>
      </c>
      <c r="E3760">
        <v>-19.1631</v>
      </c>
      <c r="F3760">
        <v>2.4902799999999998</v>
      </c>
      <c r="G3760" s="2">
        <v>1.75578E-5</v>
      </c>
      <c r="H3760">
        <v>0.28172799999999998</v>
      </c>
      <c r="I3760">
        <v>83.619500000000002</v>
      </c>
      <c r="J3760">
        <v>6.0775199999999998</v>
      </c>
      <c r="K3760">
        <v>6.9869300000000001</v>
      </c>
      <c r="L3760">
        <v>4.06304</v>
      </c>
      <c r="M3760">
        <v>45.398800000000001</v>
      </c>
      <c r="N3760" s="4">
        <f t="shared" si="59"/>
        <v>0.11817751479289948</v>
      </c>
    </row>
    <row r="3761" spans="1:14" x14ac:dyDescent="0.25">
      <c r="A3761" t="s">
        <v>29</v>
      </c>
      <c r="B3761">
        <v>1623.0601999999999</v>
      </c>
      <c r="C3761">
        <v>86.028999999999996</v>
      </c>
      <c r="D3761">
        <v>12.3283</v>
      </c>
      <c r="E3761">
        <v>-19.366700000000002</v>
      </c>
      <c r="F3761">
        <v>2.4882</v>
      </c>
      <c r="G3761">
        <v>6.2848299999999999E-3</v>
      </c>
      <c r="H3761">
        <v>0.29247400000000001</v>
      </c>
      <c r="I3761">
        <v>83.562700000000007</v>
      </c>
      <c r="J3761">
        <v>5.8616099999999998</v>
      </c>
      <c r="K3761">
        <v>6.8697699999999999</v>
      </c>
      <c r="L3761">
        <v>3.55382</v>
      </c>
      <c r="M3761">
        <v>45.398800000000001</v>
      </c>
      <c r="N3761" s="4">
        <f t="shared" si="59"/>
        <v>0.11940828402366863</v>
      </c>
    </row>
    <row r="3762" spans="1:14" x14ac:dyDescent="0.25">
      <c r="A3762" t="s">
        <v>29</v>
      </c>
      <c r="B3762">
        <v>1623.2125000000001</v>
      </c>
      <c r="C3762">
        <v>85.625100000000003</v>
      </c>
      <c r="D3762">
        <v>12.328099999999999</v>
      </c>
      <c r="E3762">
        <v>-19.3827</v>
      </c>
      <c r="F3762">
        <v>2.5018199999999999</v>
      </c>
      <c r="G3762">
        <v>8.2888300000000005E-3</v>
      </c>
      <c r="H3762">
        <v>0.30652099999999999</v>
      </c>
      <c r="I3762">
        <v>83.438199999999995</v>
      </c>
      <c r="J3762">
        <v>5.9310099999999997</v>
      </c>
      <c r="K3762">
        <v>6.9672499999999999</v>
      </c>
      <c r="L3762">
        <v>3.5621499999999999</v>
      </c>
      <c r="M3762">
        <v>45.398800000000001</v>
      </c>
      <c r="N3762" s="4">
        <f t="shared" si="59"/>
        <v>0.11134911242603551</v>
      </c>
    </row>
    <row r="3763" spans="1:14" x14ac:dyDescent="0.25">
      <c r="A3763" t="s">
        <v>29</v>
      </c>
      <c r="B3763">
        <v>1623.365</v>
      </c>
      <c r="C3763">
        <v>84.376800000000003</v>
      </c>
      <c r="D3763">
        <v>12.328099999999999</v>
      </c>
      <c r="E3763">
        <v>-19.756599999999999</v>
      </c>
      <c r="F3763">
        <v>2.51546</v>
      </c>
      <c r="G3763">
        <v>1.50782E-2</v>
      </c>
      <c r="H3763">
        <v>0.31098599999999998</v>
      </c>
      <c r="I3763">
        <v>83.250600000000006</v>
      </c>
      <c r="J3763">
        <v>5.2686400000000004</v>
      </c>
      <c r="K3763">
        <v>6.2399500000000003</v>
      </c>
      <c r="L3763">
        <v>3.64473</v>
      </c>
      <c r="M3763">
        <v>45.398800000000001</v>
      </c>
      <c r="N3763" s="4">
        <f t="shared" si="59"/>
        <v>0.1032781065088757</v>
      </c>
    </row>
    <row r="3764" spans="1:14" x14ac:dyDescent="0.25">
      <c r="A3764" t="s">
        <v>29</v>
      </c>
      <c r="B3764">
        <v>1623.5173</v>
      </c>
      <c r="C3764">
        <v>82.841499999999996</v>
      </c>
      <c r="D3764">
        <v>12.328099999999999</v>
      </c>
      <c r="E3764">
        <v>-20.7578</v>
      </c>
      <c r="F3764">
        <v>2.4998999999999998</v>
      </c>
      <c r="G3764">
        <v>6.3E-3</v>
      </c>
      <c r="H3764">
        <v>0.30399999999999999</v>
      </c>
      <c r="I3764">
        <v>81.3125</v>
      </c>
      <c r="J3764">
        <v>4.2275</v>
      </c>
      <c r="K3764">
        <v>5.0751999999999997</v>
      </c>
      <c r="L3764">
        <v>3.5889000000000002</v>
      </c>
      <c r="M3764">
        <v>45.398800000000001</v>
      </c>
      <c r="N3764" s="4">
        <f t="shared" si="59"/>
        <v>0.11248520710059182</v>
      </c>
    </row>
    <row r="3765" spans="1:14" x14ac:dyDescent="0.25">
      <c r="A3765" t="s">
        <v>29</v>
      </c>
      <c r="B3765">
        <v>1623.6697999999999</v>
      </c>
      <c r="C3765">
        <v>82.095100000000002</v>
      </c>
      <c r="D3765">
        <v>12.3203</v>
      </c>
      <c r="E3765">
        <v>-21.2087</v>
      </c>
      <c r="F3765">
        <v>2.4649700000000001</v>
      </c>
      <c r="G3765">
        <v>9.2856499999999995E-3</v>
      </c>
      <c r="H3765">
        <v>0.29474400000000001</v>
      </c>
      <c r="I3765">
        <v>78.762299999999996</v>
      </c>
      <c r="J3765">
        <v>3.8111000000000002</v>
      </c>
      <c r="K3765">
        <v>4.6158099999999997</v>
      </c>
      <c r="L3765">
        <v>2.5359600000000002</v>
      </c>
      <c r="M3765">
        <v>45.398800000000001</v>
      </c>
      <c r="N3765" s="4">
        <f t="shared" si="59"/>
        <v>0.13315384615384607</v>
      </c>
    </row>
    <row r="3766" spans="1:14" x14ac:dyDescent="0.25">
      <c r="A3766" t="s">
        <v>29</v>
      </c>
      <c r="B3766">
        <v>1623.8221000000001</v>
      </c>
      <c r="C3766">
        <v>81.904300000000006</v>
      </c>
      <c r="D3766">
        <v>12.3203</v>
      </c>
      <c r="E3766">
        <v>-20.5869</v>
      </c>
      <c r="F3766">
        <v>2.41798</v>
      </c>
      <c r="G3766">
        <v>5.4062700000000003E-3</v>
      </c>
      <c r="H3766">
        <v>0.28301900000000002</v>
      </c>
      <c r="I3766">
        <v>77.564400000000006</v>
      </c>
      <c r="J3766">
        <v>3.78973</v>
      </c>
      <c r="K3766">
        <v>4.6181900000000002</v>
      </c>
      <c r="L3766">
        <v>3.2451500000000002</v>
      </c>
      <c r="M3766">
        <v>45.398800000000001</v>
      </c>
      <c r="N3766" s="4">
        <f t="shared" si="59"/>
        <v>0.16095857988165677</v>
      </c>
    </row>
    <row r="3767" spans="1:14" x14ac:dyDescent="0.25">
      <c r="A3767" t="s">
        <v>29</v>
      </c>
      <c r="B3767">
        <v>1623.9746</v>
      </c>
      <c r="C3767">
        <v>82.497799999999998</v>
      </c>
      <c r="D3767">
        <v>12.3125</v>
      </c>
      <c r="E3767">
        <v>-20.593800000000002</v>
      </c>
      <c r="F3767">
        <v>2.4277000000000002</v>
      </c>
      <c r="G3767">
        <v>1.2200000000000001E-2</v>
      </c>
      <c r="H3767">
        <v>0.2883</v>
      </c>
      <c r="I3767">
        <v>76.6875</v>
      </c>
      <c r="J3767">
        <v>4.0357000000000003</v>
      </c>
      <c r="K3767">
        <v>4.8815999999999997</v>
      </c>
      <c r="L3767">
        <v>4.9417</v>
      </c>
      <c r="M3767">
        <v>45.398800000000001</v>
      </c>
      <c r="N3767" s="4">
        <f t="shared" si="59"/>
        <v>0.15520710059171583</v>
      </c>
    </row>
    <row r="3768" spans="1:14" x14ac:dyDescent="0.25">
      <c r="A3768" t="s">
        <v>29</v>
      </c>
      <c r="B3768">
        <v>1624.127</v>
      </c>
      <c r="C3768">
        <v>84.709400000000002</v>
      </c>
      <c r="D3768">
        <v>12.335800000000001</v>
      </c>
      <c r="E3768">
        <v>-21.162299999999998</v>
      </c>
      <c r="F3768">
        <v>2.46468</v>
      </c>
      <c r="G3768">
        <v>1.12032E-2</v>
      </c>
      <c r="H3768">
        <v>0.29826799999999998</v>
      </c>
      <c r="I3768">
        <v>78.058099999999996</v>
      </c>
      <c r="J3768">
        <v>5.0926200000000001</v>
      </c>
      <c r="K3768">
        <v>6.0241400000000001</v>
      </c>
      <c r="L3768">
        <v>4.9589400000000001</v>
      </c>
      <c r="M3768">
        <v>45.398800000000001</v>
      </c>
      <c r="N3768" s="4">
        <f t="shared" si="59"/>
        <v>0.13332544378698225</v>
      </c>
    </row>
    <row r="3769" spans="1:14" x14ac:dyDescent="0.25">
      <c r="A3769" t="s">
        <v>29</v>
      </c>
      <c r="B3769">
        <v>1624.2792999999999</v>
      </c>
      <c r="C3769">
        <v>86.995999999999995</v>
      </c>
      <c r="D3769">
        <v>12.398300000000001</v>
      </c>
      <c r="E3769">
        <v>-21.148399999999999</v>
      </c>
      <c r="F3769">
        <v>2.5311499999999998</v>
      </c>
      <c r="G3769">
        <v>1.3198400000000001E-2</v>
      </c>
      <c r="H3769">
        <v>0.31298799999999999</v>
      </c>
      <c r="I3769">
        <v>80.747799999999998</v>
      </c>
      <c r="J3769">
        <v>6.9761899999999999</v>
      </c>
      <c r="K3769">
        <v>8.2545099999999998</v>
      </c>
      <c r="L3769">
        <v>4.9900799999999998</v>
      </c>
      <c r="M3769">
        <v>45.398800000000001</v>
      </c>
      <c r="N3769" s="4">
        <f t="shared" si="59"/>
        <v>9.399408284023679E-2</v>
      </c>
    </row>
    <row r="3770" spans="1:14" x14ac:dyDescent="0.25">
      <c r="A3770" t="s">
        <v>29</v>
      </c>
      <c r="B3770">
        <v>1624.4318000000001</v>
      </c>
      <c r="C3770">
        <v>87.495400000000004</v>
      </c>
      <c r="D3770">
        <v>12.398400000000001</v>
      </c>
      <c r="E3770">
        <v>-21.148399999999999</v>
      </c>
      <c r="F3770">
        <v>2.5506099999999998</v>
      </c>
      <c r="G3770">
        <v>7.3282499999999997E-3</v>
      </c>
      <c r="H3770">
        <v>0.31319900000000001</v>
      </c>
      <c r="I3770">
        <v>81.931799999999996</v>
      </c>
      <c r="J3770">
        <v>8.0416799999999995</v>
      </c>
      <c r="K3770">
        <v>9.4898600000000002</v>
      </c>
      <c r="L3770">
        <v>4.9980599999999997</v>
      </c>
      <c r="M3770">
        <v>45.398800000000001</v>
      </c>
      <c r="N3770" s="4">
        <f t="shared" si="59"/>
        <v>8.2479289940828482E-2</v>
      </c>
    </row>
    <row r="3771" spans="1:14" x14ac:dyDescent="0.25">
      <c r="A3771" t="s">
        <v>29</v>
      </c>
      <c r="B3771">
        <v>1624.5841</v>
      </c>
      <c r="C3771">
        <v>87.216899999999995</v>
      </c>
      <c r="D3771">
        <v>12.398400000000001</v>
      </c>
      <c r="E3771">
        <v>-21.171900000000001</v>
      </c>
      <c r="F3771">
        <v>2.5545900000000001</v>
      </c>
      <c r="G3771">
        <v>4.4046600000000003E-3</v>
      </c>
      <c r="H3771">
        <v>0.30401499999999998</v>
      </c>
      <c r="I3771">
        <v>81.875100000000003</v>
      </c>
      <c r="J3771">
        <v>8.0427099999999996</v>
      </c>
      <c r="K3771">
        <v>9.4487799999999993</v>
      </c>
      <c r="L3771">
        <v>4.94069</v>
      </c>
      <c r="M3771">
        <v>45.398800000000001</v>
      </c>
      <c r="N3771" s="4">
        <f t="shared" si="59"/>
        <v>8.0124260355029481E-2</v>
      </c>
    </row>
    <row r="3772" spans="1:14" x14ac:dyDescent="0.25">
      <c r="A3772" t="s">
        <v>29</v>
      </c>
      <c r="B3772">
        <v>1624.7366</v>
      </c>
      <c r="C3772">
        <v>88.466499999999996</v>
      </c>
      <c r="D3772">
        <v>12.398400000000001</v>
      </c>
      <c r="E3772">
        <v>-21.6328</v>
      </c>
      <c r="F3772">
        <v>2.5428999999999999</v>
      </c>
      <c r="G3772">
        <v>2.3999999999999998E-3</v>
      </c>
      <c r="H3772">
        <v>0.29420000000000002</v>
      </c>
      <c r="I3772">
        <v>81.375</v>
      </c>
      <c r="J3772">
        <v>8.0594000000000001</v>
      </c>
      <c r="K3772">
        <v>9.4061000000000003</v>
      </c>
      <c r="L3772">
        <v>4.9249999999999998</v>
      </c>
      <c r="M3772">
        <v>45.398800000000001</v>
      </c>
      <c r="N3772" s="4">
        <f t="shared" si="59"/>
        <v>8.7041420118343205E-2</v>
      </c>
    </row>
    <row r="3773" spans="1:14" x14ac:dyDescent="0.25">
      <c r="A3773" t="s">
        <v>29</v>
      </c>
      <c r="B3773">
        <v>1624.8888999999999</v>
      </c>
      <c r="C3773">
        <v>90.647000000000006</v>
      </c>
      <c r="D3773">
        <v>12.398400000000001</v>
      </c>
      <c r="E3773">
        <v>-22.6374</v>
      </c>
      <c r="F3773">
        <v>2.5428999999999999</v>
      </c>
      <c r="G3773">
        <v>-9.8915500000000003E-4</v>
      </c>
      <c r="H3773">
        <v>0.29738999999999999</v>
      </c>
      <c r="I3773">
        <v>82.060299999999998</v>
      </c>
      <c r="J3773">
        <v>8.0496300000000005</v>
      </c>
      <c r="K3773">
        <v>9.2326499999999996</v>
      </c>
      <c r="L3773">
        <v>4.93018</v>
      </c>
      <c r="M3773">
        <v>45.398800000000001</v>
      </c>
      <c r="N3773" s="4">
        <f t="shared" si="59"/>
        <v>8.7041420118343205E-2</v>
      </c>
    </row>
    <row r="3774" spans="1:14" x14ac:dyDescent="0.25">
      <c r="A3774" t="s">
        <v>29</v>
      </c>
      <c r="B3774">
        <v>1625.0414000000001</v>
      </c>
      <c r="C3774">
        <v>89.561199999999999</v>
      </c>
      <c r="D3774">
        <v>12.398400000000001</v>
      </c>
      <c r="E3774">
        <v>-23.319800000000001</v>
      </c>
      <c r="F3774">
        <v>2.5409000000000002</v>
      </c>
      <c r="G3774">
        <v>-5.3964700000000004E-3</v>
      </c>
      <c r="H3774">
        <v>0.31588500000000003</v>
      </c>
      <c r="I3774">
        <v>82.249799999999993</v>
      </c>
      <c r="J3774">
        <v>7.9519799999999998</v>
      </c>
      <c r="K3774">
        <v>9.1950299999999991</v>
      </c>
      <c r="L3774">
        <v>4.8923300000000003</v>
      </c>
      <c r="M3774">
        <v>45.398800000000001</v>
      </c>
      <c r="N3774" s="4">
        <f t="shared" si="59"/>
        <v>8.8224852071005791E-2</v>
      </c>
    </row>
    <row r="3775" spans="1:14" x14ac:dyDescent="0.25">
      <c r="A3775" t="s">
        <v>29</v>
      </c>
      <c r="B3775">
        <v>1625.1937</v>
      </c>
      <c r="C3775">
        <v>87.070300000000003</v>
      </c>
      <c r="D3775">
        <v>12.398400000000001</v>
      </c>
      <c r="E3775">
        <v>-23.623799999999999</v>
      </c>
      <c r="F3775">
        <v>2.54867</v>
      </c>
      <c r="G3775">
        <v>-2.4119699999999998E-3</v>
      </c>
      <c r="H3775">
        <v>0.32785199999999998</v>
      </c>
      <c r="I3775">
        <v>81.751999999999995</v>
      </c>
      <c r="J3775">
        <v>8.0382499999999997</v>
      </c>
      <c r="K3775">
        <v>9.2549600000000005</v>
      </c>
      <c r="L3775">
        <v>4.80694</v>
      </c>
      <c r="M3775">
        <v>45.398800000000001</v>
      </c>
      <c r="N3775" s="4">
        <f t="shared" si="59"/>
        <v>8.3627218934911221E-2</v>
      </c>
    </row>
    <row r="3776" spans="1:14" x14ac:dyDescent="0.25">
      <c r="A3776" t="s">
        <v>29</v>
      </c>
      <c r="B3776">
        <v>1625.3462</v>
      </c>
      <c r="C3776">
        <v>84.439499999999995</v>
      </c>
      <c r="D3776">
        <v>12.398400000000001</v>
      </c>
      <c r="E3776">
        <v>-23.305199999999999</v>
      </c>
      <c r="F3776">
        <v>2.5487000000000002</v>
      </c>
      <c r="G3776">
        <v>-2.3999999999999998E-3</v>
      </c>
      <c r="H3776">
        <v>0.330096</v>
      </c>
      <c r="I3776">
        <v>81.687600000000003</v>
      </c>
      <c r="J3776">
        <v>7.9914800000000001</v>
      </c>
      <c r="K3776">
        <v>9.1674399999999991</v>
      </c>
      <c r="L3776">
        <v>4.7612699999999997</v>
      </c>
      <c r="M3776">
        <v>45.398800000000001</v>
      </c>
      <c r="N3776" s="4">
        <f t="shared" si="59"/>
        <v>8.3609467455621159E-2</v>
      </c>
    </row>
    <row r="3777" spans="1:14" x14ac:dyDescent="0.25">
      <c r="A3777" t="s">
        <v>29</v>
      </c>
      <c r="B3777">
        <v>1625.4984999999999</v>
      </c>
      <c r="C3777">
        <v>85.864800000000002</v>
      </c>
      <c r="D3777">
        <v>12.4062</v>
      </c>
      <c r="E3777">
        <v>-23.164899999999999</v>
      </c>
      <c r="F3777">
        <v>2.5448200000000001</v>
      </c>
      <c r="G3777">
        <v>1.4782300000000001E-3</v>
      </c>
      <c r="H3777">
        <v>0.31677499999999997</v>
      </c>
      <c r="I3777">
        <v>81.501000000000005</v>
      </c>
      <c r="J3777">
        <v>7.9314400000000003</v>
      </c>
      <c r="K3777">
        <v>9.1230499999999992</v>
      </c>
      <c r="L3777">
        <v>4.7457900000000004</v>
      </c>
      <c r="M3777">
        <v>45.398800000000001</v>
      </c>
      <c r="N3777" s="4">
        <f t="shared" si="59"/>
        <v>8.5905325443786901E-2</v>
      </c>
    </row>
    <row r="3778" spans="1:14" x14ac:dyDescent="0.25">
      <c r="A3778" t="s">
        <v>29</v>
      </c>
      <c r="B3778">
        <v>1625.6510000000001</v>
      </c>
      <c r="C3778">
        <v>88.582800000000006</v>
      </c>
      <c r="D3778">
        <v>12.398400000000001</v>
      </c>
      <c r="E3778">
        <v>-23.210699999999999</v>
      </c>
      <c r="F3778">
        <v>2.5409099999999998</v>
      </c>
      <c r="G3778">
        <v>-4.3810400000000001E-3</v>
      </c>
      <c r="H3778">
        <v>0.30005399999999999</v>
      </c>
      <c r="I3778">
        <v>81.562299999999993</v>
      </c>
      <c r="J3778">
        <v>7.9360799999999996</v>
      </c>
      <c r="K3778">
        <v>9.1180199999999996</v>
      </c>
      <c r="L3778">
        <v>4.7038399999999996</v>
      </c>
      <c r="M3778">
        <v>45.398800000000001</v>
      </c>
      <c r="N3778" s="4">
        <f t="shared" si="59"/>
        <v>8.8218934911242705E-2</v>
      </c>
    </row>
    <row r="3779" spans="1:14" x14ac:dyDescent="0.25">
      <c r="A3779" t="s">
        <v>29</v>
      </c>
      <c r="B3779">
        <v>1625.8033</v>
      </c>
      <c r="C3779">
        <v>88.747699999999995</v>
      </c>
      <c r="D3779">
        <v>12.398400000000001</v>
      </c>
      <c r="E3779">
        <v>-23.156300000000002</v>
      </c>
      <c r="F3779">
        <v>2.5390000000000001</v>
      </c>
      <c r="G3779">
        <v>-6.2984699999999996E-3</v>
      </c>
      <c r="H3779">
        <v>0.28760999999999998</v>
      </c>
      <c r="I3779">
        <v>82.062100000000001</v>
      </c>
      <c r="J3779">
        <v>7.8620599999999996</v>
      </c>
      <c r="K3779">
        <v>9.0634399999999999</v>
      </c>
      <c r="L3779">
        <v>4.7038000000000002</v>
      </c>
      <c r="M3779">
        <v>45.398800000000001</v>
      </c>
      <c r="N3779" s="4">
        <f t="shared" si="59"/>
        <v>8.9349112426035382E-2</v>
      </c>
    </row>
    <row r="3780" spans="1:14" x14ac:dyDescent="0.25">
      <c r="A3780" t="s">
        <v>29</v>
      </c>
      <c r="B3780">
        <v>1625.9557</v>
      </c>
      <c r="C3780">
        <v>87.752600000000001</v>
      </c>
      <c r="D3780">
        <v>12.398400000000001</v>
      </c>
      <c r="E3780">
        <v>-23.101900000000001</v>
      </c>
      <c r="F3780">
        <v>2.53701</v>
      </c>
      <c r="G3780">
        <v>-6.3E-3</v>
      </c>
      <c r="H3780">
        <v>0.289989</v>
      </c>
      <c r="I3780">
        <v>82.311300000000003</v>
      </c>
      <c r="J3780">
        <v>7.8845900000000002</v>
      </c>
      <c r="K3780">
        <v>9.0634999999999994</v>
      </c>
      <c r="L3780">
        <v>4.7169400000000001</v>
      </c>
      <c r="M3780">
        <v>45.398800000000001</v>
      </c>
      <c r="N3780" s="4">
        <f t="shared" ref="N3780:N3843" si="60">($Q$2-F3780)/($Q$2-$Q$3)</f>
        <v>9.0526627218934896E-2</v>
      </c>
    </row>
    <row r="3781" spans="1:14" x14ac:dyDescent="0.25">
      <c r="A3781" t="s">
        <v>29</v>
      </c>
      <c r="B3781">
        <v>1626.1081999999999</v>
      </c>
      <c r="C3781">
        <v>87.280100000000004</v>
      </c>
      <c r="D3781">
        <v>12.398400000000001</v>
      </c>
      <c r="E3781">
        <v>-23.085899999999999</v>
      </c>
      <c r="F3781">
        <v>2.5390000000000001</v>
      </c>
      <c r="G3781">
        <v>-4.40458E-3</v>
      </c>
      <c r="H3781">
        <v>0.290798</v>
      </c>
      <c r="I3781">
        <v>82.063100000000006</v>
      </c>
      <c r="J3781">
        <v>7.9912400000000003</v>
      </c>
      <c r="K3781">
        <v>9.1405100000000008</v>
      </c>
      <c r="L3781">
        <v>4.8328199999999999</v>
      </c>
      <c r="M3781">
        <v>45.398800000000001</v>
      </c>
      <c r="N3781" s="4">
        <f t="shared" si="60"/>
        <v>8.9349112426035382E-2</v>
      </c>
    </row>
    <row r="3782" spans="1:14" x14ac:dyDescent="0.25">
      <c r="A3782" t="s">
        <v>29</v>
      </c>
      <c r="B3782">
        <v>1626.2605000000001</v>
      </c>
      <c r="C3782">
        <v>88.153999999999996</v>
      </c>
      <c r="D3782">
        <v>12.398400000000001</v>
      </c>
      <c r="E3782">
        <v>-23.648399999999999</v>
      </c>
      <c r="F3782">
        <v>2.5409000000000002</v>
      </c>
      <c r="G3782">
        <v>-1.5E-3</v>
      </c>
      <c r="H3782">
        <v>0.28810000000000002</v>
      </c>
      <c r="I3782">
        <v>81.625</v>
      </c>
      <c r="J3782">
        <v>8.0825999999999993</v>
      </c>
      <c r="K3782">
        <v>9.2426999999999992</v>
      </c>
      <c r="L3782">
        <v>5.0194999999999999</v>
      </c>
      <c r="M3782">
        <v>45.398800000000001</v>
      </c>
      <c r="N3782" s="4">
        <f t="shared" si="60"/>
        <v>8.8224852071005791E-2</v>
      </c>
    </row>
    <row r="3783" spans="1:14" x14ac:dyDescent="0.25">
      <c r="A3783" t="s">
        <v>29</v>
      </c>
      <c r="B3783">
        <v>1626.413</v>
      </c>
      <c r="C3783">
        <v>88.496700000000004</v>
      </c>
      <c r="D3783">
        <v>12.4062</v>
      </c>
      <c r="E3783">
        <v>-24.458300000000001</v>
      </c>
      <c r="F3783">
        <v>2.5428899999999999</v>
      </c>
      <c r="G3783">
        <v>3.3843599999999999E-3</v>
      </c>
      <c r="H3783">
        <v>0.28999399999999997</v>
      </c>
      <c r="I3783">
        <v>81.749600000000001</v>
      </c>
      <c r="J3783">
        <v>8.1472899999999999</v>
      </c>
      <c r="K3783">
        <v>9.32803</v>
      </c>
      <c r="L3783">
        <v>5.0533900000000003</v>
      </c>
      <c r="M3783">
        <v>45.398800000000001</v>
      </c>
      <c r="N3783" s="4">
        <f t="shared" si="60"/>
        <v>8.7047337278106554E-2</v>
      </c>
    </row>
    <row r="3784" spans="1:14" x14ac:dyDescent="0.25">
      <c r="A3784" t="s">
        <v>29</v>
      </c>
      <c r="B3784">
        <v>1626.5653</v>
      </c>
      <c r="C3784">
        <v>89.653999999999996</v>
      </c>
      <c r="D3784">
        <v>12.398400000000001</v>
      </c>
      <c r="E3784">
        <v>-24.8828</v>
      </c>
      <c r="F3784">
        <v>2.5409000000000002</v>
      </c>
      <c r="G3784">
        <v>9.2999999999999992E-3</v>
      </c>
      <c r="H3784">
        <v>0.30299999999999999</v>
      </c>
      <c r="I3784">
        <v>82</v>
      </c>
      <c r="J3784">
        <v>8.0992999999999995</v>
      </c>
      <c r="K3784">
        <v>9.2443000000000008</v>
      </c>
      <c r="L3784">
        <v>4.9417999999999997</v>
      </c>
      <c r="M3784">
        <v>45.398800000000001</v>
      </c>
      <c r="N3784" s="4">
        <f t="shared" si="60"/>
        <v>8.8224852071005791E-2</v>
      </c>
    </row>
    <row r="3785" spans="1:14" x14ac:dyDescent="0.25">
      <c r="A3785" t="s">
        <v>29</v>
      </c>
      <c r="B3785">
        <v>1626.7177999999999</v>
      </c>
      <c r="C3785">
        <v>92.141999999999996</v>
      </c>
      <c r="D3785">
        <v>12.414</v>
      </c>
      <c r="E3785">
        <v>-24.9528</v>
      </c>
      <c r="F3785">
        <v>2.5409000000000002</v>
      </c>
      <c r="G3785">
        <v>1.1688499999999999E-2</v>
      </c>
      <c r="H3785">
        <v>0.30907099999999998</v>
      </c>
      <c r="I3785">
        <v>82.062200000000004</v>
      </c>
      <c r="J3785">
        <v>7.9378799999999998</v>
      </c>
      <c r="K3785">
        <v>9.0517299999999992</v>
      </c>
      <c r="L3785">
        <v>4.7501199999999999</v>
      </c>
      <c r="M3785">
        <v>45.398800000000001</v>
      </c>
      <c r="N3785" s="4">
        <f t="shared" si="60"/>
        <v>8.8224852071005791E-2</v>
      </c>
    </row>
    <row r="3786" spans="1:14" x14ac:dyDescent="0.25">
      <c r="A3786" t="s">
        <v>29</v>
      </c>
      <c r="B3786">
        <v>1626.8701000000001</v>
      </c>
      <c r="C3786">
        <v>94.306799999999996</v>
      </c>
      <c r="D3786">
        <v>12.421900000000001</v>
      </c>
      <c r="E3786">
        <v>-25.085699999999999</v>
      </c>
      <c r="F3786">
        <v>2.5409000000000002</v>
      </c>
      <c r="G3786">
        <v>8.8046600000000006E-3</v>
      </c>
      <c r="H3786">
        <v>0.30370900000000001</v>
      </c>
      <c r="I3786">
        <v>81.500900000000001</v>
      </c>
      <c r="J3786">
        <v>7.8911699999999998</v>
      </c>
      <c r="K3786">
        <v>8.8906600000000005</v>
      </c>
      <c r="L3786">
        <v>4.66723</v>
      </c>
      <c r="M3786">
        <v>45.398800000000001</v>
      </c>
      <c r="N3786" s="4">
        <f t="shared" si="60"/>
        <v>8.8224852071005791E-2</v>
      </c>
    </row>
    <row r="3787" spans="1:14" x14ac:dyDescent="0.25">
      <c r="A3787" t="s">
        <v>29</v>
      </c>
      <c r="B3787">
        <v>1627.0226</v>
      </c>
      <c r="C3787">
        <v>93.372799999999998</v>
      </c>
      <c r="D3787">
        <v>12.414099999999999</v>
      </c>
      <c r="E3787">
        <v>-24.710899999999999</v>
      </c>
      <c r="F3787">
        <v>2.5291999999999999</v>
      </c>
      <c r="G3787">
        <v>3.3999999999999998E-3</v>
      </c>
      <c r="H3787">
        <v>0.29980000000000001</v>
      </c>
      <c r="I3787">
        <v>80.4375</v>
      </c>
      <c r="J3787">
        <v>7.9977</v>
      </c>
      <c r="K3787">
        <v>8.9553999999999991</v>
      </c>
      <c r="L3787">
        <v>5.2592999999999996</v>
      </c>
      <c r="M3787">
        <v>45.398800000000001</v>
      </c>
      <c r="N3787" s="4">
        <f t="shared" si="60"/>
        <v>9.5147928994082878E-2</v>
      </c>
    </row>
    <row r="3788" spans="1:14" x14ac:dyDescent="0.25">
      <c r="A3788" t="s">
        <v>29</v>
      </c>
      <c r="B3788">
        <v>1627.1749</v>
      </c>
      <c r="C3788">
        <v>91.753</v>
      </c>
      <c r="D3788">
        <v>12.3751</v>
      </c>
      <c r="E3788">
        <v>-23.418199999999999</v>
      </c>
      <c r="F3788">
        <v>2.51953</v>
      </c>
      <c r="G3788" s="2">
        <v>1.0845299999999999E-5</v>
      </c>
      <c r="H3788">
        <v>0.29202499999999998</v>
      </c>
      <c r="I3788">
        <v>80.063699999999997</v>
      </c>
      <c r="J3788">
        <v>8.1949699999999996</v>
      </c>
      <c r="K3788">
        <v>9.1420999999999992</v>
      </c>
      <c r="L3788">
        <v>5.3841000000000001</v>
      </c>
      <c r="M3788">
        <v>45.398800000000001</v>
      </c>
      <c r="N3788" s="4">
        <f t="shared" si="60"/>
        <v>0.10086982248520704</v>
      </c>
    </row>
    <row r="3789" spans="1:14" x14ac:dyDescent="0.25">
      <c r="A3789" t="s">
        <v>29</v>
      </c>
      <c r="B3789">
        <v>1627.3273999999999</v>
      </c>
      <c r="C3789">
        <v>91.1858</v>
      </c>
      <c r="D3789">
        <v>12.328099999999999</v>
      </c>
      <c r="E3789">
        <v>-21.852900000000002</v>
      </c>
      <c r="F3789">
        <v>2.5077099999999999</v>
      </c>
      <c r="G3789">
        <v>7.2941400000000002E-3</v>
      </c>
      <c r="H3789">
        <v>0.27950999999999998</v>
      </c>
      <c r="I3789">
        <v>79.875200000000007</v>
      </c>
      <c r="J3789">
        <v>8.2461599999999997</v>
      </c>
      <c r="K3789">
        <v>9.1960599999999992</v>
      </c>
      <c r="L3789">
        <v>4.6085200000000004</v>
      </c>
      <c r="M3789">
        <v>45.398800000000001</v>
      </c>
      <c r="N3789" s="4">
        <f t="shared" si="60"/>
        <v>0.10786390532544383</v>
      </c>
    </row>
    <row r="3790" spans="1:14" x14ac:dyDescent="0.25">
      <c r="A3790" t="s">
        <v>29</v>
      </c>
      <c r="B3790">
        <v>1627.4797000000001</v>
      </c>
      <c r="C3790">
        <v>91.434299999999993</v>
      </c>
      <c r="D3790">
        <v>12.335900000000001</v>
      </c>
      <c r="E3790">
        <v>-21.088999999999999</v>
      </c>
      <c r="F3790">
        <v>2.5154700000000001</v>
      </c>
      <c r="G3790">
        <v>2.19413E-2</v>
      </c>
      <c r="H3790">
        <v>0.272727</v>
      </c>
      <c r="I3790">
        <v>80.186300000000003</v>
      </c>
      <c r="J3790">
        <v>8.1564599999999992</v>
      </c>
      <c r="K3790">
        <v>9.0849499999999992</v>
      </c>
      <c r="L3790">
        <v>4.6353900000000001</v>
      </c>
      <c r="M3790">
        <v>45.398800000000001</v>
      </c>
      <c r="N3790" s="4">
        <f t="shared" si="60"/>
        <v>0.10327218934911234</v>
      </c>
    </row>
    <row r="3791" spans="1:14" x14ac:dyDescent="0.25">
      <c r="A3791" t="s">
        <v>29</v>
      </c>
      <c r="B3791">
        <v>1627.6322</v>
      </c>
      <c r="C3791">
        <v>91.747299999999996</v>
      </c>
      <c r="D3791">
        <v>12.4061</v>
      </c>
      <c r="E3791">
        <v>-21.007899999999999</v>
      </c>
      <c r="F3791">
        <v>2.49803</v>
      </c>
      <c r="G3791">
        <v>2.24992E-2</v>
      </c>
      <c r="H3791">
        <v>0.28168599999999999</v>
      </c>
      <c r="I3791">
        <v>81.123500000000007</v>
      </c>
      <c r="J3791">
        <v>7.9115900000000003</v>
      </c>
      <c r="K3791">
        <v>8.7878799999999995</v>
      </c>
      <c r="L3791">
        <v>4.8725199999999997</v>
      </c>
      <c r="M3791">
        <v>45.398800000000001</v>
      </c>
      <c r="N3791" s="4">
        <f t="shared" si="60"/>
        <v>0.11359171597633134</v>
      </c>
    </row>
    <row r="3792" spans="1:14" x14ac:dyDescent="0.25">
      <c r="A3792" t="s">
        <v>29</v>
      </c>
      <c r="B3792">
        <v>1627.7845</v>
      </c>
      <c r="C3792">
        <v>90.9405</v>
      </c>
      <c r="D3792">
        <v>12.3363</v>
      </c>
      <c r="E3792">
        <v>-21.2562</v>
      </c>
      <c r="F3792">
        <v>2.4960100000000001</v>
      </c>
      <c r="G3792">
        <v>1.32593E-2</v>
      </c>
      <c r="H3792">
        <v>0.29312700000000003</v>
      </c>
      <c r="I3792">
        <v>81.808099999999996</v>
      </c>
      <c r="J3792">
        <v>7.7454599999999996</v>
      </c>
      <c r="K3792">
        <v>8.5575799999999997</v>
      </c>
      <c r="L3792">
        <v>4.6273799999999996</v>
      </c>
      <c r="M3792">
        <v>45.398800000000001</v>
      </c>
      <c r="N3792" s="4">
        <f t="shared" si="60"/>
        <v>0.11478698224852064</v>
      </c>
    </row>
    <row r="3793" spans="1:14" x14ac:dyDescent="0.25">
      <c r="A3793" t="s">
        <v>29</v>
      </c>
      <c r="B3793">
        <v>1627.9368999999999</v>
      </c>
      <c r="C3793">
        <v>90.156499999999994</v>
      </c>
      <c r="D3793">
        <v>12.359299999999999</v>
      </c>
      <c r="E3793">
        <v>-21.943100000000001</v>
      </c>
      <c r="F3793">
        <v>2.496</v>
      </c>
      <c r="G3793">
        <v>6.3221700000000002E-3</v>
      </c>
      <c r="H3793">
        <v>0.30127399999999999</v>
      </c>
      <c r="I3793">
        <v>81.8125</v>
      </c>
      <c r="J3793">
        <v>7.7755999999999998</v>
      </c>
      <c r="K3793">
        <v>8.5468299999999999</v>
      </c>
      <c r="L3793">
        <v>4.7522900000000003</v>
      </c>
      <c r="M3793">
        <v>45.398800000000001</v>
      </c>
      <c r="N3793" s="4">
        <f t="shared" si="60"/>
        <v>0.11479289940828399</v>
      </c>
    </row>
    <row r="3794" spans="1:14" x14ac:dyDescent="0.25">
      <c r="A3794" t="s">
        <v>29</v>
      </c>
      <c r="B3794">
        <v>1628.0894000000001</v>
      </c>
      <c r="C3794">
        <v>89.123599999999996</v>
      </c>
      <c r="D3794">
        <v>12.398400000000001</v>
      </c>
      <c r="E3794">
        <v>-22.64</v>
      </c>
      <c r="F3794">
        <v>2.5154800000000002</v>
      </c>
      <c r="G3794">
        <v>9.7971900000000008E-3</v>
      </c>
      <c r="H3794">
        <v>0.30569600000000002</v>
      </c>
      <c r="I3794">
        <v>81.375399999999999</v>
      </c>
      <c r="J3794">
        <v>7.8924099999999999</v>
      </c>
      <c r="K3794">
        <v>8.7356499999999997</v>
      </c>
      <c r="L3794">
        <v>4.9377500000000003</v>
      </c>
      <c r="M3794">
        <v>45.398800000000001</v>
      </c>
      <c r="N3794" s="4">
        <f t="shared" si="60"/>
        <v>0.10326627218934899</v>
      </c>
    </row>
    <row r="3795" spans="1:14" x14ac:dyDescent="0.25">
      <c r="A3795" t="s">
        <v>29</v>
      </c>
      <c r="B3795">
        <v>1628.2417</v>
      </c>
      <c r="C3795">
        <v>87.691000000000003</v>
      </c>
      <c r="D3795">
        <v>12.3751</v>
      </c>
      <c r="E3795">
        <v>-22.664000000000001</v>
      </c>
      <c r="F3795">
        <v>2.5194800000000002</v>
      </c>
      <c r="G3795">
        <v>8.8039899999999994E-3</v>
      </c>
      <c r="H3795">
        <v>0.309784</v>
      </c>
      <c r="I3795">
        <v>80.565700000000007</v>
      </c>
      <c r="J3795">
        <v>8.2734699999999997</v>
      </c>
      <c r="K3795">
        <v>9.1988400000000006</v>
      </c>
      <c r="L3795">
        <v>4.8628</v>
      </c>
      <c r="M3795">
        <v>45.398800000000001</v>
      </c>
      <c r="N3795" s="4">
        <f t="shared" si="60"/>
        <v>0.10089940828402354</v>
      </c>
    </row>
    <row r="3796" spans="1:14" x14ac:dyDescent="0.25">
      <c r="A3796" t="s">
        <v>29</v>
      </c>
      <c r="B3796">
        <v>1628.3942</v>
      </c>
      <c r="C3796">
        <v>87.623000000000005</v>
      </c>
      <c r="D3796">
        <v>12.375</v>
      </c>
      <c r="E3796">
        <v>-22.118500000000001</v>
      </c>
      <c r="F3796">
        <v>2.5116200000000002</v>
      </c>
      <c r="G3796">
        <v>6.3060199999999999E-3</v>
      </c>
      <c r="H3796">
        <v>0.30491200000000002</v>
      </c>
      <c r="I3796">
        <v>79.814300000000003</v>
      </c>
      <c r="J3796">
        <v>8.6547800000000006</v>
      </c>
      <c r="K3796">
        <v>9.5447699999999998</v>
      </c>
      <c r="L3796">
        <v>4.6859299999999999</v>
      </c>
      <c r="M3796">
        <v>45.398800000000001</v>
      </c>
      <c r="N3796" s="4">
        <f t="shared" si="60"/>
        <v>0.10555029585798803</v>
      </c>
    </row>
    <row r="3797" spans="1:14" x14ac:dyDescent="0.25">
      <c r="A3797" t="s">
        <v>29</v>
      </c>
      <c r="B3797">
        <v>1628.5464999999999</v>
      </c>
      <c r="C3797">
        <v>88.679400000000001</v>
      </c>
      <c r="D3797">
        <v>12.375</v>
      </c>
      <c r="E3797">
        <v>-21.0062</v>
      </c>
      <c r="F3797">
        <v>2.5038399999999998</v>
      </c>
      <c r="G3797" s="2">
        <v>3.5195299999999998E-5</v>
      </c>
      <c r="H3797">
        <v>0.29764099999999999</v>
      </c>
      <c r="I3797">
        <v>79.998999999999995</v>
      </c>
      <c r="J3797">
        <v>7.5593599999999999</v>
      </c>
      <c r="K3797">
        <v>8.3419600000000003</v>
      </c>
      <c r="L3797">
        <v>4.5273899999999996</v>
      </c>
      <c r="M3797">
        <v>45.398800000000001</v>
      </c>
      <c r="N3797" s="4">
        <f t="shared" si="60"/>
        <v>0.11015384615384621</v>
      </c>
    </row>
    <row r="3798" spans="1:14" x14ac:dyDescent="0.25">
      <c r="A3798" t="s">
        <v>29</v>
      </c>
      <c r="B3798">
        <v>1628.6990000000001</v>
      </c>
      <c r="C3798">
        <v>88.840999999999994</v>
      </c>
      <c r="D3798">
        <v>12.390499999999999</v>
      </c>
      <c r="E3798">
        <v>-19.8553</v>
      </c>
      <c r="F3798">
        <v>2.4960300000000002</v>
      </c>
      <c r="G3798">
        <v>1.49518E-3</v>
      </c>
      <c r="H3798">
        <v>0.29171900000000001</v>
      </c>
      <c r="I3798">
        <v>81.059100000000001</v>
      </c>
      <c r="J3798">
        <v>5.7446299999999999</v>
      </c>
      <c r="K3798">
        <v>6.4133899999999997</v>
      </c>
      <c r="L3798">
        <v>4.1385500000000004</v>
      </c>
      <c r="M3798">
        <v>45.398800000000001</v>
      </c>
      <c r="N3798" s="4">
        <f t="shared" si="60"/>
        <v>0.11477514792899395</v>
      </c>
    </row>
    <row r="3799" spans="1:14" x14ac:dyDescent="0.25">
      <c r="A3799" t="s">
        <v>29</v>
      </c>
      <c r="B3799">
        <v>1628.8513</v>
      </c>
      <c r="C3799">
        <v>85.060299999999998</v>
      </c>
      <c r="D3799">
        <v>12.375</v>
      </c>
      <c r="E3799">
        <v>-19.0078</v>
      </c>
      <c r="F3799">
        <v>2.4765000000000001</v>
      </c>
      <c r="G3799">
        <v>2.3999999999999998E-3</v>
      </c>
      <c r="H3799">
        <v>0.27710000000000001</v>
      </c>
      <c r="I3799">
        <v>82.5625</v>
      </c>
      <c r="J3799">
        <v>5.0231000000000003</v>
      </c>
      <c r="K3799">
        <v>5.6181999999999999</v>
      </c>
      <c r="L3799">
        <v>2.7201</v>
      </c>
      <c r="M3799">
        <v>45.398800000000001</v>
      </c>
      <c r="N3799" s="4">
        <f t="shared" si="60"/>
        <v>0.12633136094674544</v>
      </c>
    </row>
    <row r="3800" spans="1:14" x14ac:dyDescent="0.25">
      <c r="A3800" t="s">
        <v>29</v>
      </c>
      <c r="B3800">
        <v>1629.0038</v>
      </c>
      <c r="C3800">
        <v>81.9191</v>
      </c>
      <c r="D3800">
        <v>12.390499999999999</v>
      </c>
      <c r="E3800">
        <v>-18.556899999999999</v>
      </c>
      <c r="F3800">
        <v>2.47262</v>
      </c>
      <c r="G3800">
        <v>8.7693800000000002E-3</v>
      </c>
      <c r="H3800">
        <v>0.27252199999999999</v>
      </c>
      <c r="I3800">
        <v>84.490700000000004</v>
      </c>
      <c r="J3800">
        <v>4.9794099999999997</v>
      </c>
      <c r="K3800">
        <v>5.5478399999999999</v>
      </c>
      <c r="L3800">
        <v>2.4674100000000001</v>
      </c>
      <c r="M3800">
        <v>45.398800000000001</v>
      </c>
      <c r="N3800" s="4">
        <f t="shared" si="60"/>
        <v>0.12862721893491119</v>
      </c>
    </row>
    <row r="3801" spans="1:14" x14ac:dyDescent="0.25">
      <c r="A3801" t="s">
        <v>29</v>
      </c>
      <c r="B3801">
        <v>1629.1560999999999</v>
      </c>
      <c r="C3801">
        <v>82.434399999999997</v>
      </c>
      <c r="D3801">
        <v>12.375</v>
      </c>
      <c r="E3801">
        <v>-18.3597</v>
      </c>
      <c r="F3801">
        <v>2.4648099999999999</v>
      </c>
      <c r="G3801">
        <v>1.51173E-3</v>
      </c>
      <c r="H3801">
        <v>0.27509600000000001</v>
      </c>
      <c r="I3801">
        <v>85.5608</v>
      </c>
      <c r="J3801">
        <v>5.5563700000000003</v>
      </c>
      <c r="K3801">
        <v>6.1167800000000003</v>
      </c>
      <c r="L3801">
        <v>3.6336200000000001</v>
      </c>
      <c r="M3801">
        <v>45.398800000000001</v>
      </c>
      <c r="N3801" s="4">
        <f t="shared" si="60"/>
        <v>0.13324852071005919</v>
      </c>
    </row>
    <row r="3802" spans="1:14" x14ac:dyDescent="0.25">
      <c r="A3802" t="s">
        <v>29</v>
      </c>
      <c r="B3802">
        <v>1629.3086000000001</v>
      </c>
      <c r="C3802">
        <v>83.310299999999998</v>
      </c>
      <c r="D3802">
        <v>12.375</v>
      </c>
      <c r="E3802">
        <v>-18.1797</v>
      </c>
      <c r="F3802">
        <v>2.4725999999999999</v>
      </c>
      <c r="G3802">
        <v>0</v>
      </c>
      <c r="H3802">
        <v>0.29570000000000002</v>
      </c>
      <c r="I3802">
        <v>85.6875</v>
      </c>
      <c r="J3802">
        <v>5.9405999999999999</v>
      </c>
      <c r="K3802">
        <v>6.5054999999999996</v>
      </c>
      <c r="L3802">
        <v>4.0907</v>
      </c>
      <c r="M3802">
        <v>45.398800000000001</v>
      </c>
      <c r="N3802" s="4">
        <f t="shared" si="60"/>
        <v>0.12863905325443789</v>
      </c>
    </row>
    <row r="3803" spans="1:14" x14ac:dyDescent="0.25">
      <c r="A3803" t="s">
        <v>29</v>
      </c>
      <c r="B3803">
        <v>1629.4609</v>
      </c>
      <c r="C3803">
        <v>82.375799999999998</v>
      </c>
      <c r="D3803">
        <v>12.390599999999999</v>
      </c>
      <c r="E3803">
        <v>-18.514500000000002</v>
      </c>
      <c r="F3803">
        <v>2.4491700000000001</v>
      </c>
      <c r="G3803">
        <v>-3.3891500000000001E-3</v>
      </c>
      <c r="H3803">
        <v>0.316334</v>
      </c>
      <c r="I3803">
        <v>85.625200000000007</v>
      </c>
      <c r="J3803">
        <v>5.3949499999999997</v>
      </c>
      <c r="K3803">
        <v>5.8830900000000002</v>
      </c>
      <c r="L3803">
        <v>3.5382699999999998</v>
      </c>
      <c r="M3803">
        <v>45.398800000000001</v>
      </c>
      <c r="N3803" s="4">
        <f t="shared" si="60"/>
        <v>0.1425029585798816</v>
      </c>
    </row>
    <row r="3804" spans="1:14" x14ac:dyDescent="0.25">
      <c r="A3804" t="s">
        <v>29</v>
      </c>
      <c r="B3804">
        <v>1629.6134</v>
      </c>
      <c r="C3804">
        <v>80.561800000000005</v>
      </c>
      <c r="D3804">
        <v>12.375</v>
      </c>
      <c r="E3804">
        <v>-18.9605</v>
      </c>
      <c r="F3804">
        <v>2.4394100000000001</v>
      </c>
      <c r="G3804">
        <v>2.3953400000000001E-3</v>
      </c>
      <c r="H3804">
        <v>0.31590000000000001</v>
      </c>
      <c r="I3804">
        <v>85.312799999999996</v>
      </c>
      <c r="J3804">
        <v>4.6128299999999998</v>
      </c>
      <c r="K3804">
        <v>5.0178900000000004</v>
      </c>
      <c r="L3804">
        <v>2.2913000000000001</v>
      </c>
      <c r="M3804">
        <v>45.398800000000001</v>
      </c>
      <c r="N3804" s="4">
        <f t="shared" si="60"/>
        <v>0.14827810650887566</v>
      </c>
    </row>
    <row r="3805" spans="1:14" x14ac:dyDescent="0.25">
      <c r="A3805" t="s">
        <v>29</v>
      </c>
      <c r="B3805">
        <v>1629.7656999999999</v>
      </c>
      <c r="C3805">
        <v>80.591300000000004</v>
      </c>
      <c r="D3805">
        <v>12.375</v>
      </c>
      <c r="E3805">
        <v>-19.147500000000001</v>
      </c>
      <c r="F3805">
        <v>2.4102399999999999</v>
      </c>
      <c r="G3805">
        <v>1.50431E-3</v>
      </c>
      <c r="H3805">
        <v>0.30714200000000003</v>
      </c>
      <c r="I3805">
        <v>85.188100000000006</v>
      </c>
      <c r="J3805">
        <v>4.0738899999999996</v>
      </c>
      <c r="K3805">
        <v>4.4669499999999998</v>
      </c>
      <c r="L3805">
        <v>1.5463800000000001</v>
      </c>
      <c r="M3805">
        <v>45.398800000000001</v>
      </c>
      <c r="N3805" s="4">
        <f t="shared" si="60"/>
        <v>0.16553846153846155</v>
      </c>
    </row>
    <row r="3806" spans="1:14" x14ac:dyDescent="0.25">
      <c r="A3806" t="s">
        <v>29</v>
      </c>
      <c r="B3806">
        <v>1629.9181000000001</v>
      </c>
      <c r="C3806">
        <v>80.279499999999999</v>
      </c>
      <c r="D3806">
        <v>12.390599999999999</v>
      </c>
      <c r="E3806">
        <v>-18.774000000000001</v>
      </c>
      <c r="F3806">
        <v>2.4081000000000001</v>
      </c>
      <c r="G3806">
        <v>4.8945400000000002E-3</v>
      </c>
      <c r="H3806">
        <v>0.30220799999999998</v>
      </c>
      <c r="I3806">
        <v>85.062700000000007</v>
      </c>
      <c r="J3806">
        <v>4.0670099999999998</v>
      </c>
      <c r="K3806">
        <v>4.4780800000000003</v>
      </c>
      <c r="L3806">
        <v>1.5740499999999999</v>
      </c>
      <c r="M3806">
        <v>45.398800000000001</v>
      </c>
      <c r="N3806" s="4">
        <f t="shared" si="60"/>
        <v>0.16680473372781054</v>
      </c>
    </row>
    <row r="3807" spans="1:14" x14ac:dyDescent="0.25">
      <c r="A3807" t="s">
        <v>29</v>
      </c>
      <c r="B3807">
        <v>1630.0706</v>
      </c>
      <c r="C3807">
        <v>79.685299999999998</v>
      </c>
      <c r="D3807">
        <v>12.390599999999999</v>
      </c>
      <c r="E3807">
        <v>-18.085899999999999</v>
      </c>
      <c r="F3807">
        <v>2.3925000000000001</v>
      </c>
      <c r="G3807">
        <v>-1.5E-3</v>
      </c>
      <c r="H3807">
        <v>0.3054</v>
      </c>
      <c r="I3807">
        <v>85.6875</v>
      </c>
      <c r="J3807">
        <v>4.4368999999999996</v>
      </c>
      <c r="K3807">
        <v>4.8695000000000004</v>
      </c>
      <c r="L3807">
        <v>2.2885</v>
      </c>
      <c r="M3807">
        <v>45.398800000000001</v>
      </c>
      <c r="N3807" s="4">
        <f t="shared" si="60"/>
        <v>0.17603550295857981</v>
      </c>
    </row>
    <row r="3808" spans="1:14" x14ac:dyDescent="0.25">
      <c r="A3808" t="s">
        <v>29</v>
      </c>
      <c r="B3808">
        <v>1630.2229</v>
      </c>
      <c r="C3808">
        <v>78.657300000000006</v>
      </c>
      <c r="D3808">
        <v>12.390599999999999</v>
      </c>
      <c r="E3808">
        <v>-17.167000000000002</v>
      </c>
      <c r="F3808">
        <v>2.4178199999999999</v>
      </c>
      <c r="G3808">
        <v>2.3875599999999999E-3</v>
      </c>
      <c r="H3808">
        <v>0.303207</v>
      </c>
      <c r="I3808">
        <v>85.313699999999997</v>
      </c>
      <c r="J3808">
        <v>4.7546799999999996</v>
      </c>
      <c r="K3808">
        <v>5.2334399999999999</v>
      </c>
      <c r="L3808">
        <v>2.9021400000000002</v>
      </c>
      <c r="M3808">
        <v>45.398800000000001</v>
      </c>
      <c r="N3808" s="4">
        <f t="shared" si="60"/>
        <v>0.16105325443786989</v>
      </c>
    </row>
    <row r="3809" spans="1:14" x14ac:dyDescent="0.25">
      <c r="A3809" t="s">
        <v>29</v>
      </c>
      <c r="B3809">
        <v>1630.3753999999999</v>
      </c>
      <c r="C3809">
        <v>76.593199999999996</v>
      </c>
      <c r="D3809">
        <v>12.3438</v>
      </c>
      <c r="E3809">
        <v>-16.231200000000001</v>
      </c>
      <c r="F3809">
        <v>2.4393799999999999</v>
      </c>
      <c r="G3809">
        <v>4.8979899999999996E-3</v>
      </c>
      <c r="H3809">
        <v>0.28861199999999998</v>
      </c>
      <c r="I3809">
        <v>81.752899999999997</v>
      </c>
      <c r="J3809">
        <v>4.7595999999999998</v>
      </c>
      <c r="K3809">
        <v>5.3171299999999997</v>
      </c>
      <c r="L3809">
        <v>2.2652100000000002</v>
      </c>
      <c r="M3809">
        <v>45.398800000000001</v>
      </c>
      <c r="N3809" s="4">
        <f t="shared" si="60"/>
        <v>0.14829585798816572</v>
      </c>
    </row>
    <row r="3810" spans="1:14" x14ac:dyDescent="0.25">
      <c r="A3810" t="s">
        <v>29</v>
      </c>
      <c r="B3810">
        <v>1630.5277000000001</v>
      </c>
      <c r="C3810">
        <v>75.315399999999997</v>
      </c>
      <c r="D3810">
        <v>12.335900000000001</v>
      </c>
      <c r="E3810">
        <v>-15.4095</v>
      </c>
      <c r="F3810">
        <v>2.4724699999999999</v>
      </c>
      <c r="G3810">
        <v>7.2904199999999997E-3</v>
      </c>
      <c r="H3810">
        <v>0.27087099999999997</v>
      </c>
      <c r="I3810">
        <v>79.260000000000005</v>
      </c>
      <c r="J3810">
        <v>4.4789199999999996</v>
      </c>
      <c r="K3810">
        <v>5.0608300000000002</v>
      </c>
      <c r="L3810">
        <v>2.6431800000000001</v>
      </c>
      <c r="M3810">
        <v>45.398800000000001</v>
      </c>
      <c r="N3810" s="4">
        <f t="shared" si="60"/>
        <v>0.12871597633136095</v>
      </c>
    </row>
    <row r="3811" spans="1:14" x14ac:dyDescent="0.25">
      <c r="A3811" t="s">
        <v>29</v>
      </c>
      <c r="B3811">
        <v>1630.6802</v>
      </c>
      <c r="C3811">
        <v>76.214299999999994</v>
      </c>
      <c r="D3811">
        <v>12.3749</v>
      </c>
      <c r="E3811">
        <v>-15.223100000000001</v>
      </c>
      <c r="F3811">
        <v>2.49594</v>
      </c>
      <c r="G3811">
        <v>1.11906E-2</v>
      </c>
      <c r="H3811">
        <v>0.25833</v>
      </c>
      <c r="I3811">
        <v>79.000600000000006</v>
      </c>
      <c r="J3811">
        <v>4.4795999999999996</v>
      </c>
      <c r="K3811">
        <v>5.0123100000000003</v>
      </c>
      <c r="L3811">
        <v>2.98298</v>
      </c>
      <c r="M3811">
        <v>45.398800000000001</v>
      </c>
      <c r="N3811" s="4">
        <f t="shared" si="60"/>
        <v>0.11482840236686385</v>
      </c>
    </row>
    <row r="3812" spans="1:14" x14ac:dyDescent="0.25">
      <c r="A3812" t="s">
        <v>29</v>
      </c>
      <c r="B3812">
        <v>1630.8325</v>
      </c>
      <c r="C3812">
        <v>78.516099999999994</v>
      </c>
      <c r="D3812">
        <v>12.3284</v>
      </c>
      <c r="E3812">
        <v>-15.6616</v>
      </c>
      <c r="F3812">
        <v>2.496</v>
      </c>
      <c r="G3812">
        <v>1.9453600000000001E-2</v>
      </c>
      <c r="H3812">
        <v>0.25124000000000002</v>
      </c>
      <c r="I3812">
        <v>79</v>
      </c>
      <c r="J3812">
        <v>4.43018</v>
      </c>
      <c r="K3812">
        <v>4.9895300000000002</v>
      </c>
      <c r="L3812">
        <v>2.2217799999999999</v>
      </c>
      <c r="M3812">
        <v>45.398800000000001</v>
      </c>
      <c r="N3812" s="4">
        <f t="shared" si="60"/>
        <v>0.11479289940828399</v>
      </c>
    </row>
    <row r="3813" spans="1:14" x14ac:dyDescent="0.25">
      <c r="A3813" t="s">
        <v>29</v>
      </c>
      <c r="B3813">
        <v>1630.9849999999999</v>
      </c>
      <c r="C3813">
        <v>79.494699999999995</v>
      </c>
      <c r="D3813">
        <v>12.297000000000001</v>
      </c>
      <c r="E3813">
        <v>-16.146799999999999</v>
      </c>
      <c r="F3813">
        <v>2.4823400000000002</v>
      </c>
      <c r="G3813">
        <v>3.2159199999999999E-2</v>
      </c>
      <c r="H3813">
        <v>0.248808</v>
      </c>
      <c r="I3813">
        <v>82.738</v>
      </c>
      <c r="J3813">
        <v>3.9388800000000002</v>
      </c>
      <c r="K3813">
        <v>4.5150300000000003</v>
      </c>
      <c r="L3813">
        <v>2.5497299999999998</v>
      </c>
      <c r="M3813">
        <v>45.398800000000001</v>
      </c>
      <c r="N3813" s="4">
        <f t="shared" si="60"/>
        <v>0.12287573964497026</v>
      </c>
    </row>
    <row r="3814" spans="1:14" x14ac:dyDescent="0.25">
      <c r="A3814" t="s">
        <v>29</v>
      </c>
      <c r="B3814">
        <v>1631.1373000000001</v>
      </c>
      <c r="C3814">
        <v>79.153999999999996</v>
      </c>
      <c r="D3814">
        <v>12.296900000000001</v>
      </c>
      <c r="E3814">
        <v>-16.6953</v>
      </c>
      <c r="F3814">
        <v>2.4451999999999998</v>
      </c>
      <c r="G3814">
        <v>2.98E-2</v>
      </c>
      <c r="H3814">
        <v>0.26250000000000001</v>
      </c>
      <c r="I3814">
        <v>86.1875</v>
      </c>
      <c r="J3814">
        <v>3.5417000000000001</v>
      </c>
      <c r="K3814">
        <v>4.0763999999999996</v>
      </c>
      <c r="L3814">
        <v>2.2124999999999999</v>
      </c>
      <c r="M3814">
        <v>45.398800000000001</v>
      </c>
      <c r="N3814" s="4">
        <f t="shared" si="60"/>
        <v>0.14485207100591724</v>
      </c>
    </row>
    <row r="3815" spans="1:14" x14ac:dyDescent="0.25">
      <c r="A3815" t="s">
        <v>29</v>
      </c>
      <c r="B3815">
        <v>1631.2898</v>
      </c>
      <c r="C3815">
        <v>79.713800000000006</v>
      </c>
      <c r="D3815">
        <v>12.327999999999999</v>
      </c>
      <c r="E3815">
        <v>-17.884899999999998</v>
      </c>
      <c r="F3815">
        <v>2.4043999999999999</v>
      </c>
      <c r="G3815">
        <v>1.17866E-2</v>
      </c>
      <c r="H3815">
        <v>0.279916</v>
      </c>
      <c r="I3815">
        <v>86.000900000000001</v>
      </c>
      <c r="J3815">
        <v>3.3538000000000001</v>
      </c>
      <c r="K3815">
        <v>3.8571499999999999</v>
      </c>
      <c r="L3815">
        <v>1.3677600000000001</v>
      </c>
      <c r="M3815">
        <v>45.398800000000001</v>
      </c>
      <c r="N3815" s="4">
        <f t="shared" si="60"/>
        <v>0.16899408284023673</v>
      </c>
    </row>
    <row r="3816" spans="1:14" x14ac:dyDescent="0.25">
      <c r="A3816" t="s">
        <v>29</v>
      </c>
      <c r="B3816">
        <v>1631.4421</v>
      </c>
      <c r="C3816">
        <v>81.557299999999998</v>
      </c>
      <c r="D3816">
        <v>12.328099999999999</v>
      </c>
      <c r="E3816">
        <v>-18.850100000000001</v>
      </c>
      <c r="F3816">
        <v>2.4119899999999999</v>
      </c>
      <c r="G3816">
        <v>1.26984E-2</v>
      </c>
      <c r="H3816">
        <v>0.30416100000000001</v>
      </c>
      <c r="I3816">
        <v>85.812799999999996</v>
      </c>
      <c r="J3816">
        <v>3.3134600000000001</v>
      </c>
      <c r="K3816">
        <v>3.7909999999999999</v>
      </c>
      <c r="L3816">
        <v>1.3086899999999999</v>
      </c>
      <c r="M3816">
        <v>45.398800000000001</v>
      </c>
      <c r="N3816" s="4">
        <f t="shared" si="60"/>
        <v>0.1645029585798817</v>
      </c>
    </row>
    <row r="3817" spans="1:14" x14ac:dyDescent="0.25">
      <c r="A3817" t="s">
        <v>29</v>
      </c>
      <c r="B3817">
        <v>1631.5945999999999</v>
      </c>
      <c r="C3817">
        <v>85.435299999999998</v>
      </c>
      <c r="D3817">
        <v>12.328099999999999</v>
      </c>
      <c r="E3817">
        <v>-19.039100000000001</v>
      </c>
      <c r="F3817">
        <v>2.4277000000000002</v>
      </c>
      <c r="G3817">
        <v>5.4000000000000003E-3</v>
      </c>
      <c r="H3817">
        <v>0.31640000000000001</v>
      </c>
      <c r="I3817">
        <v>85.8125</v>
      </c>
      <c r="J3817">
        <v>3.7115999999999998</v>
      </c>
      <c r="K3817">
        <v>4.1604000000000001</v>
      </c>
      <c r="L3817">
        <v>2.2883</v>
      </c>
      <c r="M3817">
        <v>45.398800000000001</v>
      </c>
      <c r="N3817" s="4">
        <f t="shared" si="60"/>
        <v>0.15520710059171583</v>
      </c>
    </row>
    <row r="3818" spans="1:14" x14ac:dyDescent="0.25">
      <c r="A3818" t="s">
        <v>29</v>
      </c>
      <c r="B3818">
        <v>1631.7469000000001</v>
      </c>
      <c r="C3818">
        <v>89.983199999999997</v>
      </c>
      <c r="D3818">
        <v>12.3515</v>
      </c>
      <c r="E3818">
        <v>-19.521899999999999</v>
      </c>
      <c r="F3818">
        <v>2.4685700000000002</v>
      </c>
      <c r="G3818">
        <v>9.2875500000000003E-3</v>
      </c>
      <c r="H3818">
        <v>0.30812600000000001</v>
      </c>
      <c r="I3818">
        <v>85.937100000000001</v>
      </c>
      <c r="J3818">
        <v>4.6268700000000003</v>
      </c>
      <c r="K3818">
        <v>5.0636099999999997</v>
      </c>
      <c r="L3818">
        <v>3.3007599999999999</v>
      </c>
      <c r="M3818">
        <v>45.398800000000001</v>
      </c>
      <c r="N3818" s="4">
        <f t="shared" si="60"/>
        <v>0.13102366863905313</v>
      </c>
    </row>
    <row r="3819" spans="1:14" x14ac:dyDescent="0.25">
      <c r="A3819" t="s">
        <v>29</v>
      </c>
      <c r="B3819">
        <v>1631.8993</v>
      </c>
      <c r="C3819">
        <v>91.309200000000004</v>
      </c>
      <c r="D3819">
        <v>12.351599999999999</v>
      </c>
      <c r="E3819">
        <v>-19.5703</v>
      </c>
      <c r="F3819">
        <v>2.4901800000000001</v>
      </c>
      <c r="G3819">
        <v>6.3024099999999996E-3</v>
      </c>
      <c r="H3819">
        <v>0.30640099999999998</v>
      </c>
      <c r="I3819">
        <v>85.500399999999999</v>
      </c>
      <c r="J3819">
        <v>5.7952599999999999</v>
      </c>
      <c r="K3819">
        <v>6.3537699999999999</v>
      </c>
      <c r="L3819">
        <v>3.2303600000000001</v>
      </c>
      <c r="M3819">
        <v>45.398800000000001</v>
      </c>
      <c r="N3819" s="4">
        <f t="shared" si="60"/>
        <v>0.11823668639053247</v>
      </c>
    </row>
    <row r="3820" spans="1:14" x14ac:dyDescent="0.25">
      <c r="A3820" t="s">
        <v>29</v>
      </c>
      <c r="B3820">
        <v>1632.0518</v>
      </c>
      <c r="C3820">
        <v>90.688299999999998</v>
      </c>
      <c r="D3820">
        <v>12.351599999999999</v>
      </c>
      <c r="E3820">
        <v>-19.383700000000001</v>
      </c>
      <c r="F3820">
        <v>2.4998499999999999</v>
      </c>
      <c r="G3820">
        <v>5.9019199999999997E-3</v>
      </c>
      <c r="H3820">
        <v>0.30371300000000001</v>
      </c>
      <c r="I3820">
        <v>84.940200000000004</v>
      </c>
      <c r="J3820">
        <v>6.4750300000000003</v>
      </c>
      <c r="K3820">
        <v>7.1736599999999999</v>
      </c>
      <c r="L3820">
        <v>3.5762399999999999</v>
      </c>
      <c r="M3820">
        <v>45.398800000000001</v>
      </c>
      <c r="N3820" s="4">
        <f t="shared" si="60"/>
        <v>0.11251479289940831</v>
      </c>
    </row>
    <row r="3821" spans="1:14" x14ac:dyDescent="0.25">
      <c r="A3821" t="s">
        <v>29</v>
      </c>
      <c r="B3821">
        <v>1632.2040999999999</v>
      </c>
      <c r="C3821">
        <v>88.7821</v>
      </c>
      <c r="D3821">
        <v>12.3438</v>
      </c>
      <c r="E3821">
        <v>-19.3828</v>
      </c>
      <c r="F3821">
        <v>2.5096799999999999</v>
      </c>
      <c r="G3821">
        <v>3.4040199999999998E-3</v>
      </c>
      <c r="H3821">
        <v>0.323967</v>
      </c>
      <c r="I3821">
        <v>84.500699999999995</v>
      </c>
      <c r="J3821">
        <v>6.8098700000000001</v>
      </c>
      <c r="K3821">
        <v>7.5309299999999997</v>
      </c>
      <c r="L3821">
        <v>4.2110799999999999</v>
      </c>
      <c r="M3821">
        <v>45.398800000000001</v>
      </c>
      <c r="N3821" s="4">
        <f t="shared" si="60"/>
        <v>0.10669822485207103</v>
      </c>
    </row>
    <row r="3822" spans="1:14" x14ac:dyDescent="0.25">
      <c r="A3822" t="s">
        <v>29</v>
      </c>
      <c r="B3822">
        <v>1632.3566000000001</v>
      </c>
      <c r="C3822">
        <v>87.997799999999998</v>
      </c>
      <c r="D3822">
        <v>12.351599999999999</v>
      </c>
      <c r="E3822">
        <v>-19.6172</v>
      </c>
      <c r="F3822">
        <v>2.5213999999999999</v>
      </c>
      <c r="G3822">
        <v>1.5E-3</v>
      </c>
      <c r="H3822">
        <v>0.34229999999999999</v>
      </c>
      <c r="I3822">
        <v>83.625</v>
      </c>
      <c r="J3822">
        <v>7.2210000000000001</v>
      </c>
      <c r="K3822">
        <v>7.9275000000000002</v>
      </c>
      <c r="L3822">
        <v>4.4108999999999998</v>
      </c>
      <c r="M3822">
        <v>45.398800000000001</v>
      </c>
      <c r="N3822" s="4">
        <f t="shared" si="60"/>
        <v>9.976331360946751E-2</v>
      </c>
    </row>
    <row r="3823" spans="1:14" x14ac:dyDescent="0.25">
      <c r="A3823" t="s">
        <v>29</v>
      </c>
      <c r="B3823">
        <v>1632.5089</v>
      </c>
      <c r="C3823">
        <v>90.116</v>
      </c>
      <c r="D3823">
        <v>12.3438</v>
      </c>
      <c r="E3823">
        <v>-20.349299999999999</v>
      </c>
      <c r="F3823">
        <v>2.53695</v>
      </c>
      <c r="G3823">
        <v>8.7767100000000001E-3</v>
      </c>
      <c r="H3823">
        <v>0.34887899999999999</v>
      </c>
      <c r="I3823">
        <v>83.438100000000006</v>
      </c>
      <c r="J3823">
        <v>7.3613499999999998</v>
      </c>
      <c r="K3823">
        <v>8.1491900000000008</v>
      </c>
      <c r="L3823">
        <v>4.5137700000000001</v>
      </c>
      <c r="M3823">
        <v>45.398800000000001</v>
      </c>
      <c r="N3823" s="4">
        <f t="shared" si="60"/>
        <v>9.0562130177514744E-2</v>
      </c>
    </row>
    <row r="3824" spans="1:14" x14ac:dyDescent="0.25">
      <c r="A3824" t="s">
        <v>29</v>
      </c>
      <c r="B3824">
        <v>1632.6614</v>
      </c>
      <c r="C3824">
        <v>91.278099999999995</v>
      </c>
      <c r="D3824">
        <v>12.351599999999999</v>
      </c>
      <c r="E3824">
        <v>-21.0151</v>
      </c>
      <c r="F3824">
        <v>2.5369999999999999</v>
      </c>
      <c r="G3824">
        <v>1.16977E-2</v>
      </c>
      <c r="H3824">
        <v>0.33720899999999998</v>
      </c>
      <c r="I3824">
        <v>83.375100000000003</v>
      </c>
      <c r="J3824">
        <v>7.36</v>
      </c>
      <c r="K3824">
        <v>8.2241400000000002</v>
      </c>
      <c r="L3824">
        <v>4.4992099999999997</v>
      </c>
      <c r="M3824">
        <v>45.398800000000001</v>
      </c>
      <c r="N3824" s="4">
        <f t="shared" si="60"/>
        <v>9.0532544378698246E-2</v>
      </c>
    </row>
    <row r="3825" spans="1:14" x14ac:dyDescent="0.25">
      <c r="A3825" t="s">
        <v>29</v>
      </c>
      <c r="B3825">
        <v>1632.8136999999999</v>
      </c>
      <c r="C3825">
        <v>91.496899999999997</v>
      </c>
      <c r="D3825">
        <v>12.3438</v>
      </c>
      <c r="E3825">
        <v>-21.568100000000001</v>
      </c>
      <c r="F3825">
        <v>2.52535</v>
      </c>
      <c r="G3825">
        <v>1.1202E-2</v>
      </c>
      <c r="H3825">
        <v>0.32106499999999999</v>
      </c>
      <c r="I3825">
        <v>82.814700000000002</v>
      </c>
      <c r="J3825">
        <v>7.4561099999999998</v>
      </c>
      <c r="K3825">
        <v>8.2839600000000004</v>
      </c>
      <c r="L3825">
        <v>4.5631399999999998</v>
      </c>
      <c r="M3825">
        <v>45.398800000000001</v>
      </c>
      <c r="N3825" s="4">
        <f t="shared" si="60"/>
        <v>9.7426035502958558E-2</v>
      </c>
    </row>
    <row r="3826" spans="1:14" x14ac:dyDescent="0.25">
      <c r="A3826" t="s">
        <v>29</v>
      </c>
      <c r="B3826">
        <v>1632.9662000000001</v>
      </c>
      <c r="C3826">
        <v>90.281000000000006</v>
      </c>
      <c r="D3826">
        <v>12.3438</v>
      </c>
      <c r="E3826">
        <v>-22.389299999999999</v>
      </c>
      <c r="F3826">
        <v>2.5253000000000001</v>
      </c>
      <c r="G3826">
        <v>6.8070700000000001E-3</v>
      </c>
      <c r="H3826">
        <v>0.31980199999999998</v>
      </c>
      <c r="I3826">
        <v>82.500500000000002</v>
      </c>
      <c r="J3826">
        <v>7.5687199999999999</v>
      </c>
      <c r="K3826">
        <v>8.3686600000000002</v>
      </c>
      <c r="L3826">
        <v>4.6494600000000004</v>
      </c>
      <c r="M3826">
        <v>45.398800000000001</v>
      </c>
      <c r="N3826" s="4">
        <f t="shared" si="60"/>
        <v>9.7455621301775056E-2</v>
      </c>
    </row>
    <row r="3827" spans="1:14" x14ac:dyDescent="0.25">
      <c r="A3827" t="s">
        <v>29</v>
      </c>
      <c r="B3827">
        <v>1633.1185</v>
      </c>
      <c r="C3827">
        <v>90.558700000000002</v>
      </c>
      <c r="D3827">
        <v>12.3438</v>
      </c>
      <c r="E3827">
        <v>-23.0199</v>
      </c>
      <c r="F3827">
        <v>2.5272899999999998</v>
      </c>
      <c r="G3827">
        <v>3.4189799999999998E-3</v>
      </c>
      <c r="H3827">
        <v>0.31452999999999998</v>
      </c>
      <c r="I3827">
        <v>81.940600000000003</v>
      </c>
      <c r="J3827">
        <v>7.6641700000000004</v>
      </c>
      <c r="K3827">
        <v>8.5069199999999991</v>
      </c>
      <c r="L3827">
        <v>4.7324400000000004</v>
      </c>
      <c r="M3827">
        <v>45.398800000000001</v>
      </c>
      <c r="N3827" s="4">
        <f t="shared" si="60"/>
        <v>9.6278106508875819E-2</v>
      </c>
    </row>
    <row r="3828" spans="1:14" x14ac:dyDescent="0.25">
      <c r="A3828" t="s">
        <v>29</v>
      </c>
      <c r="B3828">
        <v>1633.271</v>
      </c>
      <c r="C3828">
        <v>91.650499999999994</v>
      </c>
      <c r="D3828">
        <v>12.3438</v>
      </c>
      <c r="E3828">
        <v>-23.101299999999998</v>
      </c>
      <c r="F3828">
        <v>2.54474</v>
      </c>
      <c r="G3828">
        <v>3.3999999999999998E-3</v>
      </c>
      <c r="H3828">
        <v>0.30423299999999998</v>
      </c>
      <c r="I3828">
        <v>80.878399999999999</v>
      </c>
      <c r="J3828">
        <v>7.9310400000000003</v>
      </c>
      <c r="K3828">
        <v>8.7619799999999994</v>
      </c>
      <c r="L3828">
        <v>4.7741699999999998</v>
      </c>
      <c r="M3828">
        <v>45.398800000000001</v>
      </c>
      <c r="N3828" s="4">
        <f t="shared" si="60"/>
        <v>8.5952662721893461E-2</v>
      </c>
    </row>
    <row r="3829" spans="1:14" x14ac:dyDescent="0.25">
      <c r="A3829" t="s">
        <v>29</v>
      </c>
      <c r="B3829">
        <v>1633.4232999999999</v>
      </c>
      <c r="C3829">
        <v>89.593199999999996</v>
      </c>
      <c r="D3829">
        <v>12.351599999999999</v>
      </c>
      <c r="E3829">
        <v>-23.1172</v>
      </c>
      <c r="F3829">
        <v>2.5428999999999999</v>
      </c>
      <c r="G3829">
        <v>5.8979899999999997E-3</v>
      </c>
      <c r="H3829">
        <v>0.28931200000000001</v>
      </c>
      <c r="I3829">
        <v>80.250500000000002</v>
      </c>
      <c r="J3829">
        <v>8.2611399999999993</v>
      </c>
      <c r="K3829">
        <v>9.06236</v>
      </c>
      <c r="L3829">
        <v>4.7789000000000001</v>
      </c>
      <c r="M3829">
        <v>45.398800000000001</v>
      </c>
      <c r="N3829" s="4">
        <f t="shared" si="60"/>
        <v>8.7041420118343205E-2</v>
      </c>
    </row>
    <row r="3830" spans="1:14" x14ac:dyDescent="0.25">
      <c r="A3830" t="s">
        <v>29</v>
      </c>
      <c r="B3830">
        <v>1633.5758000000001</v>
      </c>
      <c r="C3830">
        <v>86.605900000000005</v>
      </c>
      <c r="D3830">
        <v>12.3438</v>
      </c>
      <c r="E3830">
        <v>-22.635100000000001</v>
      </c>
      <c r="F3830">
        <v>2.5409099999999998</v>
      </c>
      <c r="G3830">
        <v>6.7956900000000001E-3</v>
      </c>
      <c r="H3830">
        <v>0.28173599999999999</v>
      </c>
      <c r="I3830">
        <v>80.374399999999994</v>
      </c>
      <c r="J3830">
        <v>8.2832899999999992</v>
      </c>
      <c r="K3830">
        <v>9.2043199999999992</v>
      </c>
      <c r="L3830">
        <v>5.2447600000000003</v>
      </c>
      <c r="M3830">
        <v>45.398800000000001</v>
      </c>
      <c r="N3830" s="4">
        <f t="shared" si="60"/>
        <v>8.8218934911242705E-2</v>
      </c>
    </row>
    <row r="3831" spans="1:14" x14ac:dyDescent="0.25">
      <c r="A3831" t="s">
        <v>29</v>
      </c>
      <c r="B3831">
        <v>1633.7281</v>
      </c>
      <c r="C3831">
        <v>85.656300000000002</v>
      </c>
      <c r="D3831">
        <v>12.3438</v>
      </c>
      <c r="E3831">
        <v>-21.837800000000001</v>
      </c>
      <c r="F3831">
        <v>2.53511</v>
      </c>
      <c r="G3831">
        <v>6.7999999999999996E-3</v>
      </c>
      <c r="H3831">
        <v>0.279306</v>
      </c>
      <c r="I3831">
        <v>80.561999999999998</v>
      </c>
      <c r="J3831">
        <v>8.1619899999999994</v>
      </c>
      <c r="K3831">
        <v>9.1394599999999997</v>
      </c>
      <c r="L3831">
        <v>5.2515900000000002</v>
      </c>
      <c r="M3831">
        <v>45.398800000000001</v>
      </c>
      <c r="N3831" s="4">
        <f t="shared" si="60"/>
        <v>9.1650887573964487E-2</v>
      </c>
    </row>
    <row r="3832" spans="1:14" x14ac:dyDescent="0.25">
      <c r="A3832" t="s">
        <v>29</v>
      </c>
      <c r="B3832">
        <v>1633.8805</v>
      </c>
      <c r="C3832">
        <v>87.122799999999998</v>
      </c>
      <c r="D3832">
        <v>12.351599999999999</v>
      </c>
      <c r="E3832">
        <v>-21.789100000000001</v>
      </c>
      <c r="F3832">
        <v>2.5312000000000001</v>
      </c>
      <c r="G3832">
        <v>6.7999999999999996E-3</v>
      </c>
      <c r="H3832">
        <v>0.27960000000000002</v>
      </c>
      <c r="I3832">
        <v>80.875</v>
      </c>
      <c r="J3832">
        <v>8.0352999999999994</v>
      </c>
      <c r="K3832">
        <v>8.9578000000000007</v>
      </c>
      <c r="L3832">
        <v>4.7058999999999997</v>
      </c>
      <c r="M3832">
        <v>45.398800000000001</v>
      </c>
      <c r="N3832" s="4">
        <f t="shared" si="60"/>
        <v>9.3964497041420014E-2</v>
      </c>
    </row>
    <row r="3833" spans="1:14" x14ac:dyDescent="0.25">
      <c r="A3833" t="s">
        <v>29</v>
      </c>
      <c r="B3833">
        <v>1634.0329999999999</v>
      </c>
      <c r="C3833">
        <v>91.296899999999994</v>
      </c>
      <c r="D3833">
        <v>12.351599999999999</v>
      </c>
      <c r="E3833">
        <v>-21.921500000000002</v>
      </c>
      <c r="F3833">
        <v>2.5253199999999998</v>
      </c>
      <c r="G3833">
        <v>5.4044699999999998E-3</v>
      </c>
      <c r="H3833">
        <v>0.29215999999999998</v>
      </c>
      <c r="I3833">
        <v>81.8095</v>
      </c>
      <c r="J3833">
        <v>7.7365599999999999</v>
      </c>
      <c r="K3833">
        <v>8.6375299999999999</v>
      </c>
      <c r="L3833">
        <v>4.6435000000000004</v>
      </c>
      <c r="M3833">
        <v>45.398800000000001</v>
      </c>
      <c r="N3833" s="4">
        <f t="shared" si="60"/>
        <v>9.744378698224862E-2</v>
      </c>
    </row>
    <row r="3834" spans="1:14" x14ac:dyDescent="0.25">
      <c r="A3834" t="s">
        <v>29</v>
      </c>
      <c r="B3834">
        <v>1634.1853000000001</v>
      </c>
      <c r="C3834">
        <v>92.746700000000004</v>
      </c>
      <c r="D3834">
        <v>12.351599999999999</v>
      </c>
      <c r="E3834">
        <v>-22.476199999999999</v>
      </c>
      <c r="F3834">
        <v>2.5194999999999999</v>
      </c>
      <c r="G3834">
        <v>3.4016099999999998E-3</v>
      </c>
      <c r="H3834">
        <v>0.30129299999999998</v>
      </c>
      <c r="I3834">
        <v>82.374499999999998</v>
      </c>
      <c r="J3834">
        <v>7.44693</v>
      </c>
      <c r="K3834">
        <v>8.3630200000000006</v>
      </c>
      <c r="L3834">
        <v>4.5916399999999999</v>
      </c>
      <c r="M3834">
        <v>45.398800000000001</v>
      </c>
      <c r="N3834" s="4">
        <f t="shared" si="60"/>
        <v>0.1008875739644971</v>
      </c>
    </row>
    <row r="3835" spans="1:14" x14ac:dyDescent="0.25">
      <c r="A3835" t="s">
        <v>29</v>
      </c>
      <c r="B3835">
        <v>1634.3378</v>
      </c>
      <c r="C3835">
        <v>89.544399999999996</v>
      </c>
      <c r="D3835">
        <v>12.3749</v>
      </c>
      <c r="E3835">
        <v>-23.409600000000001</v>
      </c>
      <c r="F3835">
        <v>2.5038800000000001</v>
      </c>
      <c r="G3835">
        <v>-2.8698299999999999E-3</v>
      </c>
      <c r="H3835">
        <v>0.30637599999999998</v>
      </c>
      <c r="I3835">
        <v>82.499399999999994</v>
      </c>
      <c r="J3835">
        <v>7.2773199999999996</v>
      </c>
      <c r="K3835">
        <v>8.19252</v>
      </c>
      <c r="L3835">
        <v>4.2618900000000002</v>
      </c>
      <c r="M3835">
        <v>45.398800000000001</v>
      </c>
      <c r="N3835" s="4">
        <f t="shared" si="60"/>
        <v>0.11013017751479282</v>
      </c>
    </row>
    <row r="3836" spans="1:14" x14ac:dyDescent="0.25">
      <c r="A3836" t="s">
        <v>29</v>
      </c>
      <c r="B3836">
        <v>1634.4901</v>
      </c>
      <c r="C3836">
        <v>86.3155</v>
      </c>
      <c r="D3836">
        <v>12.375</v>
      </c>
      <c r="E3836">
        <v>-23.788499999999999</v>
      </c>
      <c r="F3836">
        <v>2.4921199999999999</v>
      </c>
      <c r="G3836">
        <v>-4.3975899999999998E-3</v>
      </c>
      <c r="H3836">
        <v>0.29352099999999998</v>
      </c>
      <c r="I3836">
        <v>83.061599999999999</v>
      </c>
      <c r="J3836">
        <v>7.0404799999999996</v>
      </c>
      <c r="K3836">
        <v>7.9484899999999996</v>
      </c>
      <c r="L3836">
        <v>4.0581300000000002</v>
      </c>
      <c r="M3836">
        <v>45.398800000000001</v>
      </c>
      <c r="N3836" s="4">
        <f t="shared" si="60"/>
        <v>0.11708875739644974</v>
      </c>
    </row>
    <row r="3837" spans="1:14" x14ac:dyDescent="0.25">
      <c r="A3837" t="s">
        <v>29</v>
      </c>
      <c r="B3837">
        <v>1634.6425999999999</v>
      </c>
      <c r="C3837">
        <v>86.466499999999996</v>
      </c>
      <c r="D3837">
        <v>12.375</v>
      </c>
      <c r="E3837">
        <v>-23.843800000000002</v>
      </c>
      <c r="F3837">
        <v>2.4803999999999999</v>
      </c>
      <c r="G3837">
        <v>-5.8999999999999999E-3</v>
      </c>
      <c r="H3837">
        <v>0.28149999999999997</v>
      </c>
      <c r="I3837">
        <v>83.1875</v>
      </c>
      <c r="J3837">
        <v>6.8396999999999997</v>
      </c>
      <c r="K3837">
        <v>7.7039999999999997</v>
      </c>
      <c r="L3837">
        <v>4.0732999999999997</v>
      </c>
      <c r="M3837">
        <v>45.398800000000001</v>
      </c>
      <c r="N3837" s="4">
        <f t="shared" si="60"/>
        <v>0.12402366863905326</v>
      </c>
    </row>
    <row r="3838" spans="1:14" x14ac:dyDescent="0.25">
      <c r="A3838" t="s">
        <v>29</v>
      </c>
      <c r="B3838">
        <v>1634.7949000000001</v>
      </c>
      <c r="C3838">
        <v>90.079899999999995</v>
      </c>
      <c r="D3838">
        <v>12.375</v>
      </c>
      <c r="E3838">
        <v>-23.6647</v>
      </c>
      <c r="F3838">
        <v>2.4940600000000002</v>
      </c>
      <c r="G3838">
        <v>1.4764000000000001E-3</v>
      </c>
      <c r="H3838">
        <v>0.29316300000000001</v>
      </c>
      <c r="I3838">
        <v>82.938299999999998</v>
      </c>
      <c r="J3838">
        <v>6.7923499999999999</v>
      </c>
      <c r="K3838">
        <v>7.6281400000000001</v>
      </c>
      <c r="L3838">
        <v>4.2923</v>
      </c>
      <c r="M3838">
        <v>45.398800000000001</v>
      </c>
      <c r="N3838" s="4">
        <f t="shared" si="60"/>
        <v>0.11594082840236673</v>
      </c>
    </row>
    <row r="3839" spans="1:14" x14ac:dyDescent="0.25">
      <c r="A3839" t="s">
        <v>29</v>
      </c>
      <c r="B3839">
        <v>1634.9474</v>
      </c>
      <c r="C3839">
        <v>92.464600000000004</v>
      </c>
      <c r="D3839">
        <v>12.375</v>
      </c>
      <c r="E3839">
        <v>-23.1645</v>
      </c>
      <c r="F3839">
        <v>2.5076900000000002</v>
      </c>
      <c r="G3839">
        <v>2.8988799999999999E-3</v>
      </c>
      <c r="H3839">
        <v>0.30249300000000001</v>
      </c>
      <c r="I3839">
        <v>82.687700000000007</v>
      </c>
      <c r="J3839">
        <v>6.9295900000000001</v>
      </c>
      <c r="K3839">
        <v>7.7472000000000003</v>
      </c>
      <c r="L3839">
        <v>4.4997299999999996</v>
      </c>
      <c r="M3839">
        <v>45.398800000000001</v>
      </c>
      <c r="N3839" s="4">
        <f t="shared" si="60"/>
        <v>0.10787573964497027</v>
      </c>
    </row>
    <row r="3840" spans="1:14" x14ac:dyDescent="0.25">
      <c r="A3840" t="s">
        <v>29</v>
      </c>
      <c r="B3840">
        <v>1635.0997</v>
      </c>
      <c r="C3840">
        <v>94.520799999999994</v>
      </c>
      <c r="D3840">
        <v>12.375</v>
      </c>
      <c r="E3840">
        <v>-22.339200000000002</v>
      </c>
      <c r="F3840">
        <v>2.5233400000000001</v>
      </c>
      <c r="G3840">
        <v>1.50559E-3</v>
      </c>
      <c r="H3840">
        <v>0.296126</v>
      </c>
      <c r="I3840">
        <v>82.2517</v>
      </c>
      <c r="J3840">
        <v>7.2274099999999999</v>
      </c>
      <c r="K3840">
        <v>8.0573599999999992</v>
      </c>
      <c r="L3840">
        <v>4.5216099999999999</v>
      </c>
      <c r="M3840">
        <v>45.398800000000001</v>
      </c>
      <c r="N3840" s="4">
        <f t="shared" si="60"/>
        <v>9.8615384615384508E-2</v>
      </c>
    </row>
    <row r="3841" spans="1:14" x14ac:dyDescent="0.25">
      <c r="A3841" t="s">
        <v>29</v>
      </c>
      <c r="B3841">
        <v>1635.2521999999999</v>
      </c>
      <c r="C3841">
        <v>97.3994</v>
      </c>
      <c r="D3841">
        <v>12.375</v>
      </c>
      <c r="E3841">
        <v>-21.883500000000002</v>
      </c>
      <c r="F3841">
        <v>2.5234000000000001</v>
      </c>
      <c r="G3841">
        <v>1.5E-3</v>
      </c>
      <c r="H3841">
        <v>0.29270499999999999</v>
      </c>
      <c r="I3841">
        <v>82.000399999999999</v>
      </c>
      <c r="J3841">
        <v>7.5022599999999997</v>
      </c>
      <c r="K3841">
        <v>8.3315599999999996</v>
      </c>
      <c r="L3841">
        <v>4.57491</v>
      </c>
      <c r="M3841">
        <v>45.398800000000001</v>
      </c>
      <c r="N3841" s="4">
        <f t="shared" si="60"/>
        <v>9.857988165680466E-2</v>
      </c>
    </row>
    <row r="3842" spans="1:14" x14ac:dyDescent="0.25">
      <c r="A3842" t="s">
        <v>29</v>
      </c>
      <c r="B3842">
        <v>1635.4045000000001</v>
      </c>
      <c r="C3842">
        <v>97.373000000000005</v>
      </c>
      <c r="D3842">
        <v>12.375</v>
      </c>
      <c r="E3842">
        <v>-21.758600000000001</v>
      </c>
      <c r="F3842">
        <v>2.5272800000000002</v>
      </c>
      <c r="G3842">
        <v>6.7661900000000001E-3</v>
      </c>
      <c r="H3842">
        <v>0.29856199999999999</v>
      </c>
      <c r="I3842">
        <v>82.248400000000004</v>
      </c>
      <c r="J3842">
        <v>7.5776199999999996</v>
      </c>
      <c r="K3842">
        <v>8.38734</v>
      </c>
      <c r="L3842">
        <v>4.5921900000000004</v>
      </c>
      <c r="M3842">
        <v>45.398800000000001</v>
      </c>
      <c r="N3842" s="4">
        <f t="shared" si="60"/>
        <v>9.6284023668638904E-2</v>
      </c>
    </row>
    <row r="3843" spans="1:14" x14ac:dyDescent="0.25">
      <c r="A3843" t="s">
        <v>29</v>
      </c>
      <c r="B3843">
        <v>1635.557</v>
      </c>
      <c r="C3843">
        <v>95.410300000000007</v>
      </c>
      <c r="D3843">
        <v>12.375</v>
      </c>
      <c r="E3843">
        <v>-21.648800000000001</v>
      </c>
      <c r="F3843">
        <v>2.5272999999999999</v>
      </c>
      <c r="G3843">
        <v>8.2951799999999992E-3</v>
      </c>
      <c r="H3843">
        <v>0.32003100000000001</v>
      </c>
      <c r="I3843">
        <v>82.187700000000007</v>
      </c>
      <c r="J3843">
        <v>7.5574700000000004</v>
      </c>
      <c r="K3843">
        <v>8.3627800000000008</v>
      </c>
      <c r="L3843">
        <v>4.5774499999999998</v>
      </c>
      <c r="M3843">
        <v>45.398800000000001</v>
      </c>
      <c r="N3843" s="4">
        <f t="shared" si="60"/>
        <v>9.6272189349112469E-2</v>
      </c>
    </row>
    <row r="3844" spans="1:14" x14ac:dyDescent="0.25">
      <c r="A3844" t="s">
        <v>29</v>
      </c>
      <c r="B3844">
        <v>1635.7094</v>
      </c>
      <c r="C3844">
        <v>93.686700000000002</v>
      </c>
      <c r="D3844">
        <v>12.375</v>
      </c>
      <c r="E3844">
        <v>-21.921700000000001</v>
      </c>
      <c r="F3844">
        <v>2.5213999999999999</v>
      </c>
      <c r="G3844">
        <v>1.5054599999999999E-3</v>
      </c>
      <c r="H3844">
        <v>0.33149099999999998</v>
      </c>
      <c r="I3844">
        <v>81.937700000000007</v>
      </c>
      <c r="J3844">
        <v>7.5682900000000002</v>
      </c>
      <c r="K3844">
        <v>8.3150399999999998</v>
      </c>
      <c r="L3844">
        <v>4.5607100000000003</v>
      </c>
      <c r="M3844">
        <v>45.398800000000001</v>
      </c>
      <c r="N3844" s="4">
        <f t="shared" ref="N3844:N3907" si="61">($Q$2-F3844)/($Q$2-$Q$3)</f>
        <v>9.976331360946751E-2</v>
      </c>
    </row>
    <row r="3845" spans="1:14" x14ac:dyDescent="0.25">
      <c r="A3845" t="s">
        <v>29</v>
      </c>
      <c r="B3845">
        <v>1635.8616999999999</v>
      </c>
      <c r="C3845">
        <v>94.462800000000001</v>
      </c>
      <c r="D3845">
        <v>12.375</v>
      </c>
      <c r="E3845">
        <v>-22.054099999999998</v>
      </c>
      <c r="F3845">
        <v>2.5213999999999999</v>
      </c>
      <c r="G3845" s="2">
        <v>7.1771000000000003E-6</v>
      </c>
      <c r="H3845">
        <v>0.32622499999999999</v>
      </c>
      <c r="I3845">
        <v>81.999700000000004</v>
      </c>
      <c r="J3845">
        <v>7.6087100000000003</v>
      </c>
      <c r="K3845">
        <v>8.2983799999999999</v>
      </c>
      <c r="L3845">
        <v>4.5590099999999998</v>
      </c>
      <c r="M3845">
        <v>45.398800000000001</v>
      </c>
      <c r="N3845" s="4">
        <f t="shared" si="61"/>
        <v>9.976331360946751E-2</v>
      </c>
    </row>
    <row r="3846" spans="1:14" x14ac:dyDescent="0.25">
      <c r="A3846" t="s">
        <v>29</v>
      </c>
      <c r="B3846">
        <v>1636.0142000000001</v>
      </c>
      <c r="C3846">
        <v>96.68</v>
      </c>
      <c r="D3846">
        <v>12.328200000000001</v>
      </c>
      <c r="E3846">
        <v>-22.163799999999998</v>
      </c>
      <c r="F3846">
        <v>2.5155099999999999</v>
      </c>
      <c r="G3846">
        <v>-2.8930100000000001E-3</v>
      </c>
      <c r="H3846">
        <v>0.31203399999999998</v>
      </c>
      <c r="I3846">
        <v>81.688299999999998</v>
      </c>
      <c r="J3846">
        <v>7.6562900000000003</v>
      </c>
      <c r="K3846">
        <v>8.2852300000000003</v>
      </c>
      <c r="L3846">
        <v>4.5252800000000004</v>
      </c>
      <c r="M3846">
        <v>45.398800000000001</v>
      </c>
      <c r="N3846" s="4">
        <f t="shared" si="61"/>
        <v>0.10324852071005919</v>
      </c>
    </row>
    <row r="3847" spans="1:14" x14ac:dyDescent="0.25">
      <c r="A3847" t="s">
        <v>29</v>
      </c>
      <c r="B3847">
        <v>1636.1665</v>
      </c>
      <c r="C3847">
        <v>96.623199999999997</v>
      </c>
      <c r="D3847">
        <v>12.328099999999999</v>
      </c>
      <c r="E3847">
        <v>-22.1097</v>
      </c>
      <c r="F3847">
        <v>2.5233599999999998</v>
      </c>
      <c r="G3847" s="2">
        <v>-1.62011E-5</v>
      </c>
      <c r="H3847">
        <v>0.29598999999999998</v>
      </c>
      <c r="I3847">
        <v>81.3767</v>
      </c>
      <c r="J3847">
        <v>7.7921399999999998</v>
      </c>
      <c r="K3847">
        <v>8.32</v>
      </c>
      <c r="L3847">
        <v>4.5108800000000002</v>
      </c>
      <c r="M3847">
        <v>45.398800000000001</v>
      </c>
      <c r="N3847" s="4">
        <f t="shared" si="61"/>
        <v>9.8603550295858058E-2</v>
      </c>
    </row>
    <row r="3848" spans="1:14" x14ac:dyDescent="0.25">
      <c r="A3848" t="s">
        <v>29</v>
      </c>
      <c r="B3848">
        <v>1636.319</v>
      </c>
      <c r="C3848">
        <v>94.629199999999997</v>
      </c>
      <c r="D3848">
        <v>12.328099999999999</v>
      </c>
      <c r="E3848">
        <v>-21.681100000000001</v>
      </c>
      <c r="F3848">
        <v>2.5214099999999999</v>
      </c>
      <c r="G3848">
        <v>-2.39229E-3</v>
      </c>
      <c r="H3848">
        <v>0.28712799999999999</v>
      </c>
      <c r="I3848">
        <v>81.063500000000005</v>
      </c>
      <c r="J3848">
        <v>7.9828900000000003</v>
      </c>
      <c r="K3848">
        <v>8.4253599999999995</v>
      </c>
      <c r="L3848">
        <v>4.5788799999999998</v>
      </c>
      <c r="M3848">
        <v>45.398800000000001</v>
      </c>
      <c r="N3848" s="4">
        <f t="shared" si="61"/>
        <v>9.9757396449704161E-2</v>
      </c>
    </row>
    <row r="3849" spans="1:14" x14ac:dyDescent="0.25">
      <c r="A3849" t="s">
        <v>29</v>
      </c>
      <c r="B3849">
        <v>1636.4712999999999</v>
      </c>
      <c r="C3849">
        <v>91.747799999999998</v>
      </c>
      <c r="D3849">
        <v>12.328099999999999</v>
      </c>
      <c r="E3849">
        <v>-20.835899999999999</v>
      </c>
      <c r="F3849">
        <v>2.5331000000000001</v>
      </c>
      <c r="G3849">
        <v>1.5E-3</v>
      </c>
      <c r="H3849">
        <v>0.28710000000000002</v>
      </c>
      <c r="I3849">
        <v>79.9375</v>
      </c>
      <c r="J3849">
        <v>8.1369000000000007</v>
      </c>
      <c r="K3849">
        <v>8.5610999999999997</v>
      </c>
      <c r="L3849">
        <v>4.7049000000000003</v>
      </c>
      <c r="M3849">
        <v>45.398800000000001</v>
      </c>
      <c r="N3849" s="4">
        <f t="shared" si="61"/>
        <v>9.2840236686390423E-2</v>
      </c>
    </row>
    <row r="3850" spans="1:14" x14ac:dyDescent="0.25">
      <c r="A3850" t="s">
        <v>29</v>
      </c>
      <c r="B3850">
        <v>1636.6238000000001</v>
      </c>
      <c r="C3850">
        <v>89.974999999999994</v>
      </c>
      <c r="D3850">
        <v>12.328099999999999</v>
      </c>
      <c r="E3850">
        <v>-19.5764</v>
      </c>
      <c r="F3850">
        <v>2.5369799999999998</v>
      </c>
      <c r="G3850">
        <v>1.5E-3</v>
      </c>
      <c r="H3850">
        <v>0.28859299999999999</v>
      </c>
      <c r="I3850">
        <v>78.569100000000006</v>
      </c>
      <c r="J3850">
        <v>8.5592699999999997</v>
      </c>
      <c r="K3850">
        <v>8.9586900000000007</v>
      </c>
      <c r="L3850">
        <v>5.0031699999999999</v>
      </c>
      <c r="M3850">
        <v>45.398800000000001</v>
      </c>
      <c r="N3850" s="4">
        <f t="shared" si="61"/>
        <v>9.0544378698224945E-2</v>
      </c>
    </row>
    <row r="3851" spans="1:14" x14ac:dyDescent="0.25">
      <c r="A3851" t="s">
        <v>29</v>
      </c>
      <c r="B3851">
        <v>1636.7761</v>
      </c>
      <c r="C3851">
        <v>89.623400000000004</v>
      </c>
      <c r="D3851">
        <v>12.328099999999999</v>
      </c>
      <c r="E3851">
        <v>-18.525099999999998</v>
      </c>
      <c r="F3851">
        <v>2.55267</v>
      </c>
      <c r="G3851">
        <v>5.8929300000000002E-3</v>
      </c>
      <c r="H3851">
        <v>0.28440700000000002</v>
      </c>
      <c r="I3851">
        <v>77.439300000000003</v>
      </c>
      <c r="J3851">
        <v>9.3531300000000002</v>
      </c>
      <c r="K3851">
        <v>9.6473999999999993</v>
      </c>
      <c r="L3851">
        <v>5.0988499999999997</v>
      </c>
      <c r="M3851">
        <v>45.398800000000001</v>
      </c>
      <c r="N3851" s="4">
        <f t="shared" si="61"/>
        <v>8.1260355029585771E-2</v>
      </c>
    </row>
    <row r="3852" spans="1:14" x14ac:dyDescent="0.25">
      <c r="A3852" t="s">
        <v>29</v>
      </c>
      <c r="B3852">
        <v>1636.9286</v>
      </c>
      <c r="C3852">
        <v>89.810299999999998</v>
      </c>
      <c r="D3852">
        <v>12.328099999999999</v>
      </c>
      <c r="E3852">
        <v>-17.531199999999998</v>
      </c>
      <c r="F3852">
        <v>2.5605000000000002</v>
      </c>
      <c r="G3852">
        <v>1.0699999999999999E-2</v>
      </c>
      <c r="H3852">
        <v>0.27</v>
      </c>
      <c r="I3852">
        <v>77.5</v>
      </c>
      <c r="J3852">
        <v>9.9015000000000004</v>
      </c>
      <c r="K3852">
        <v>10.0398</v>
      </c>
      <c r="L3852">
        <v>5.0701999999999998</v>
      </c>
      <c r="M3852">
        <v>45.398800000000001</v>
      </c>
      <c r="N3852" s="4">
        <f t="shared" si="61"/>
        <v>7.662721893491109E-2</v>
      </c>
    </row>
    <row r="3853" spans="1:14" x14ac:dyDescent="0.25">
      <c r="A3853" t="s">
        <v>29</v>
      </c>
      <c r="B3853">
        <v>1637.0808999999999</v>
      </c>
      <c r="C3853">
        <v>89.280699999999996</v>
      </c>
      <c r="D3853">
        <v>12.328099999999999</v>
      </c>
      <c r="E3853">
        <v>-16.791499999999999</v>
      </c>
      <c r="F3853">
        <v>2.5643899999999999</v>
      </c>
      <c r="G3853">
        <v>9.80287E-3</v>
      </c>
      <c r="H3853">
        <v>0.25594499999999998</v>
      </c>
      <c r="I3853">
        <v>78.621399999999994</v>
      </c>
      <c r="J3853">
        <v>9.5054700000000008</v>
      </c>
      <c r="K3853">
        <v>9.6475600000000004</v>
      </c>
      <c r="L3853">
        <v>4.8384400000000003</v>
      </c>
      <c r="M3853">
        <v>45.398800000000001</v>
      </c>
      <c r="N3853" s="4">
        <f t="shared" si="61"/>
        <v>7.4325443786982248E-2</v>
      </c>
    </row>
    <row r="3854" spans="1:14" x14ac:dyDescent="0.25">
      <c r="A3854" t="s">
        <v>29</v>
      </c>
      <c r="B3854">
        <v>1637.2334000000001</v>
      </c>
      <c r="C3854">
        <v>87.280600000000007</v>
      </c>
      <c r="D3854">
        <v>12.328099999999999</v>
      </c>
      <c r="E3854">
        <v>-16.414400000000001</v>
      </c>
      <c r="F3854">
        <v>2.5331199999999998</v>
      </c>
      <c r="G3854" s="2">
        <v>7.8719699999999998E-6</v>
      </c>
      <c r="H3854">
        <v>0.25390200000000002</v>
      </c>
      <c r="I3854">
        <v>80.061300000000003</v>
      </c>
      <c r="J3854">
        <v>8.1374999999999993</v>
      </c>
      <c r="K3854">
        <v>8.2674099999999999</v>
      </c>
      <c r="L3854">
        <v>3.9760900000000001</v>
      </c>
      <c r="M3854">
        <v>45.398800000000001</v>
      </c>
      <c r="N3854" s="4">
        <f t="shared" si="61"/>
        <v>9.2828402366863988E-2</v>
      </c>
    </row>
    <row r="3855" spans="1:14" x14ac:dyDescent="0.25">
      <c r="A3855" t="s">
        <v>29</v>
      </c>
      <c r="B3855">
        <v>1637.3857</v>
      </c>
      <c r="C3855">
        <v>84.822100000000006</v>
      </c>
      <c r="D3855">
        <v>12.328099999999999</v>
      </c>
      <c r="E3855">
        <v>-16.149699999999999</v>
      </c>
      <c r="F3855">
        <v>2.5078200000000002</v>
      </c>
      <c r="G3855">
        <v>-3.8813200000000002E-3</v>
      </c>
      <c r="H3855">
        <v>0.25290499999999999</v>
      </c>
      <c r="I3855">
        <v>81.741900000000001</v>
      </c>
      <c r="J3855">
        <v>6.2377399999999996</v>
      </c>
      <c r="K3855">
        <v>6.3850499999999997</v>
      </c>
      <c r="L3855">
        <v>2.5368200000000001</v>
      </c>
      <c r="M3855">
        <v>45.398800000000001</v>
      </c>
      <c r="N3855" s="4">
        <f t="shared" si="61"/>
        <v>0.10779881656804721</v>
      </c>
    </row>
    <row r="3856" spans="1:14" x14ac:dyDescent="0.25">
      <c r="A3856" t="s">
        <v>29</v>
      </c>
      <c r="B3856">
        <v>1637.5382</v>
      </c>
      <c r="C3856">
        <v>84.872699999999995</v>
      </c>
      <c r="D3856">
        <v>12.328099999999999</v>
      </c>
      <c r="E3856">
        <v>-16.007999999999999</v>
      </c>
      <c r="F3856">
        <v>2.4628700000000001</v>
      </c>
      <c r="G3856">
        <v>-1.0046600000000001E-3</v>
      </c>
      <c r="H3856">
        <v>0.25319999999999998</v>
      </c>
      <c r="I3856">
        <v>82.686000000000007</v>
      </c>
      <c r="J3856">
        <v>4.7427900000000003</v>
      </c>
      <c r="K3856">
        <v>4.97865</v>
      </c>
      <c r="L3856">
        <v>1.5004599999999999</v>
      </c>
      <c r="M3856">
        <v>45.398800000000001</v>
      </c>
      <c r="N3856" s="4">
        <f t="shared" si="61"/>
        <v>0.13439644970414191</v>
      </c>
    </row>
    <row r="3857" spans="1:14" x14ac:dyDescent="0.25">
      <c r="A3857" t="s">
        <v>29</v>
      </c>
      <c r="B3857">
        <v>1637.6905999999999</v>
      </c>
      <c r="C3857">
        <v>85.400599999999997</v>
      </c>
      <c r="D3857">
        <v>12.328099999999999</v>
      </c>
      <c r="E3857">
        <v>-15.557600000000001</v>
      </c>
      <c r="F3857">
        <v>2.4395500000000001</v>
      </c>
      <c r="G3857">
        <v>9.7310999999999995E-3</v>
      </c>
      <c r="H3857">
        <v>0.25339899999999999</v>
      </c>
      <c r="I3857">
        <v>83.308499999999995</v>
      </c>
      <c r="J3857">
        <v>4.0788500000000001</v>
      </c>
      <c r="K3857">
        <v>4.30382</v>
      </c>
      <c r="L3857">
        <v>1.62429</v>
      </c>
      <c r="M3857">
        <v>45.398800000000001</v>
      </c>
      <c r="N3857" s="4">
        <f t="shared" si="61"/>
        <v>0.14819526627218926</v>
      </c>
    </row>
    <row r="3858" spans="1:14" x14ac:dyDescent="0.25">
      <c r="A3858" t="s">
        <v>29</v>
      </c>
      <c r="B3858">
        <v>1637.8429000000001</v>
      </c>
      <c r="C3858">
        <v>84.313800000000001</v>
      </c>
      <c r="D3858">
        <v>12.328099999999999</v>
      </c>
      <c r="E3858">
        <v>-14.869400000000001</v>
      </c>
      <c r="F3858">
        <v>2.4218600000000001</v>
      </c>
      <c r="G3858">
        <v>1.6578200000000001E-2</v>
      </c>
      <c r="H3858">
        <v>0.25070900000000002</v>
      </c>
      <c r="I3858">
        <v>83.623999999999995</v>
      </c>
      <c r="J3858">
        <v>3.8613900000000001</v>
      </c>
      <c r="K3858">
        <v>4.0974500000000003</v>
      </c>
      <c r="L3858">
        <v>1.78807</v>
      </c>
      <c r="M3858">
        <v>45.398800000000001</v>
      </c>
      <c r="N3858" s="4">
        <f t="shared" si="61"/>
        <v>0.15866272189349104</v>
      </c>
    </row>
    <row r="3859" spans="1:14" x14ac:dyDescent="0.25">
      <c r="A3859" t="s">
        <v>29</v>
      </c>
      <c r="B3859">
        <v>1637.9954</v>
      </c>
      <c r="C3859">
        <v>82.436800000000005</v>
      </c>
      <c r="D3859">
        <v>12.328099999999999</v>
      </c>
      <c r="E3859">
        <v>-14.2583</v>
      </c>
      <c r="F3859">
        <v>2.4295900000000001</v>
      </c>
      <c r="G3859">
        <v>2.9289800000000001E-2</v>
      </c>
      <c r="H3859">
        <v>0.249001</v>
      </c>
      <c r="I3859">
        <v>83.250299999999996</v>
      </c>
      <c r="J3859">
        <v>3.7901600000000002</v>
      </c>
      <c r="K3859">
        <v>4.0292500000000002</v>
      </c>
      <c r="L3859">
        <v>1.62243</v>
      </c>
      <c r="M3859">
        <v>45.398800000000001</v>
      </c>
      <c r="N3859" s="4">
        <f t="shared" si="61"/>
        <v>0.15408875739644959</v>
      </c>
    </row>
    <row r="3860" spans="1:14" x14ac:dyDescent="0.25">
      <c r="A3860" t="s">
        <v>29</v>
      </c>
      <c r="B3860">
        <v>1638.1477</v>
      </c>
      <c r="C3860">
        <v>80.63</v>
      </c>
      <c r="D3860">
        <v>12.328099999999999</v>
      </c>
      <c r="E3860">
        <v>-13.9621</v>
      </c>
      <c r="F3860">
        <v>2.4198400000000002</v>
      </c>
      <c r="G3860">
        <v>2.2029099999999999E-2</v>
      </c>
      <c r="H3860">
        <v>0.250693</v>
      </c>
      <c r="I3860">
        <v>82.8142</v>
      </c>
      <c r="J3860">
        <v>3.5498599999999998</v>
      </c>
      <c r="K3860">
        <v>3.8102800000000001</v>
      </c>
      <c r="L3860">
        <v>1.3887400000000001</v>
      </c>
      <c r="M3860">
        <v>45.398800000000001</v>
      </c>
      <c r="N3860" s="4">
        <f t="shared" si="61"/>
        <v>0.15985798816568031</v>
      </c>
    </row>
    <row r="3861" spans="1:14" x14ac:dyDescent="0.25">
      <c r="A3861" t="s">
        <v>29</v>
      </c>
      <c r="B3861">
        <v>1638.3001999999999</v>
      </c>
      <c r="C3861">
        <v>79.500500000000002</v>
      </c>
      <c r="D3861">
        <v>12.328099999999999</v>
      </c>
      <c r="E3861">
        <v>-13.711499999999999</v>
      </c>
      <c r="F3861">
        <v>2.3945599999999998</v>
      </c>
      <c r="G3861">
        <v>1.42188E-2</v>
      </c>
      <c r="H3861">
        <v>0.26925500000000002</v>
      </c>
      <c r="I3861">
        <v>82.500799999999998</v>
      </c>
      <c r="J3861">
        <v>3.3302299999999998</v>
      </c>
      <c r="K3861">
        <v>3.6305299999999998</v>
      </c>
      <c r="L3861">
        <v>1.21163</v>
      </c>
      <c r="M3861">
        <v>45.398800000000001</v>
      </c>
      <c r="N3861" s="4">
        <f t="shared" si="61"/>
        <v>0.17481656804733736</v>
      </c>
    </row>
    <row r="3862" spans="1:14" x14ac:dyDescent="0.25">
      <c r="A3862" t="s">
        <v>29</v>
      </c>
      <c r="B3862">
        <v>1638.4525000000001</v>
      </c>
      <c r="C3862">
        <v>78.130499999999998</v>
      </c>
      <c r="D3862">
        <v>12.328099999999999</v>
      </c>
      <c r="E3862">
        <v>-13.7148</v>
      </c>
      <c r="F3862">
        <v>2.3847499999999999</v>
      </c>
      <c r="G3862">
        <v>9.8245799999999994E-3</v>
      </c>
      <c r="H3862">
        <v>0.28073599999999999</v>
      </c>
      <c r="I3862">
        <v>82.437899999999999</v>
      </c>
      <c r="J3862">
        <v>3.4619599999999999</v>
      </c>
      <c r="K3862">
        <v>3.7551000000000001</v>
      </c>
      <c r="L3862">
        <v>1.2334700000000001</v>
      </c>
      <c r="M3862">
        <v>45.398800000000001</v>
      </c>
      <c r="N3862" s="4">
        <f t="shared" si="61"/>
        <v>0.18062130177514796</v>
      </c>
    </row>
    <row r="3863" spans="1:14" x14ac:dyDescent="0.25">
      <c r="A3863" t="s">
        <v>29</v>
      </c>
      <c r="B3863">
        <v>1638.605</v>
      </c>
      <c r="C3863">
        <v>78.060500000000005</v>
      </c>
      <c r="D3863">
        <v>12.328099999999999</v>
      </c>
      <c r="E3863">
        <v>-13.843400000000001</v>
      </c>
      <c r="F3863">
        <v>2.4002500000000002</v>
      </c>
      <c r="G3863">
        <v>1.6079800000000002E-2</v>
      </c>
      <c r="H3863">
        <v>0.28149800000000003</v>
      </c>
      <c r="I3863">
        <v>82.063699999999997</v>
      </c>
      <c r="J3863">
        <v>3.84985</v>
      </c>
      <c r="K3863">
        <v>4.1092599999999999</v>
      </c>
      <c r="L3863">
        <v>1.4692400000000001</v>
      </c>
      <c r="M3863">
        <v>45.398800000000001</v>
      </c>
      <c r="N3863" s="4">
        <f t="shared" si="61"/>
        <v>0.17144970414201169</v>
      </c>
    </row>
    <row r="3864" spans="1:14" x14ac:dyDescent="0.25">
      <c r="A3864" t="s">
        <v>29</v>
      </c>
      <c r="B3864">
        <v>1638.7573</v>
      </c>
      <c r="C3864">
        <v>78.872799999999998</v>
      </c>
      <c r="D3864">
        <v>12.328099999999999</v>
      </c>
      <c r="E3864">
        <v>-13.8125</v>
      </c>
      <c r="F3864">
        <v>2.4257</v>
      </c>
      <c r="G3864">
        <v>1.95E-2</v>
      </c>
      <c r="H3864">
        <v>0.27289999999999998</v>
      </c>
      <c r="I3864">
        <v>81.75</v>
      </c>
      <c r="J3864">
        <v>4.2995000000000001</v>
      </c>
      <c r="K3864">
        <v>4.5297000000000001</v>
      </c>
      <c r="L3864">
        <v>2.1810999999999998</v>
      </c>
      <c r="M3864">
        <v>45.398800000000001</v>
      </c>
      <c r="N3864" s="4">
        <f t="shared" si="61"/>
        <v>0.15639053254437868</v>
      </c>
    </row>
    <row r="3865" spans="1:14" x14ac:dyDescent="0.25">
      <c r="A3865" t="s">
        <v>29</v>
      </c>
      <c r="B3865">
        <v>1638.9097999999999</v>
      </c>
      <c r="C3865">
        <v>79.867999999999995</v>
      </c>
      <c r="D3865">
        <v>12.328099999999999</v>
      </c>
      <c r="E3865">
        <v>-13.7775</v>
      </c>
      <c r="F3865">
        <v>2.43933</v>
      </c>
      <c r="G3865">
        <v>2.1988000000000001E-2</v>
      </c>
      <c r="H3865">
        <v>0.26294800000000002</v>
      </c>
      <c r="I3865">
        <v>82.185400000000001</v>
      </c>
      <c r="J3865">
        <v>4.6011499999999996</v>
      </c>
      <c r="K3865">
        <v>4.8201999999999998</v>
      </c>
      <c r="L3865">
        <v>2.2008100000000002</v>
      </c>
      <c r="M3865">
        <v>45.398800000000001</v>
      </c>
      <c r="N3865" s="4">
        <f t="shared" si="61"/>
        <v>0.14832544378698223</v>
      </c>
    </row>
    <row r="3866" spans="1:14" x14ac:dyDescent="0.25">
      <c r="A3866" t="s">
        <v>29</v>
      </c>
      <c r="B3866">
        <v>1639.0621000000001</v>
      </c>
      <c r="C3866">
        <v>82.587100000000007</v>
      </c>
      <c r="D3866">
        <v>12.3203</v>
      </c>
      <c r="E3866">
        <v>-13.5862</v>
      </c>
      <c r="F3866">
        <v>2.4451900000000002</v>
      </c>
      <c r="G3866">
        <v>1.4611900000000001E-2</v>
      </c>
      <c r="H3866">
        <v>0.27338299999999999</v>
      </c>
      <c r="I3866">
        <v>82.624300000000005</v>
      </c>
      <c r="J3866">
        <v>4.8061699999999998</v>
      </c>
      <c r="K3866">
        <v>5.0068000000000001</v>
      </c>
      <c r="L3866">
        <v>1.8933899999999999</v>
      </c>
      <c r="M3866">
        <v>45.398800000000001</v>
      </c>
      <c r="N3866" s="4">
        <f t="shared" si="61"/>
        <v>0.14485798816568032</v>
      </c>
    </row>
    <row r="3867" spans="1:14" x14ac:dyDescent="0.25">
      <c r="A3867" t="s">
        <v>29</v>
      </c>
      <c r="B3867">
        <v>1639.2146</v>
      </c>
      <c r="C3867">
        <v>85.185299999999998</v>
      </c>
      <c r="D3867">
        <v>12.296900000000001</v>
      </c>
      <c r="E3867">
        <v>-13.2227</v>
      </c>
      <c r="F3867">
        <v>2.4609000000000001</v>
      </c>
      <c r="G3867">
        <v>1.17E-2</v>
      </c>
      <c r="H3867">
        <v>0.28299999999999997</v>
      </c>
      <c r="I3867">
        <v>83</v>
      </c>
      <c r="J3867">
        <v>5.1795999999999998</v>
      </c>
      <c r="K3867">
        <v>5.3421000000000003</v>
      </c>
      <c r="L3867">
        <v>2.536</v>
      </c>
      <c r="M3867">
        <v>45.398800000000001</v>
      </c>
      <c r="N3867" s="4">
        <f t="shared" si="61"/>
        <v>0.1355621301775147</v>
      </c>
    </row>
    <row r="3868" spans="1:14" x14ac:dyDescent="0.25">
      <c r="A3868" t="s">
        <v>29</v>
      </c>
      <c r="B3868">
        <v>1639.3669</v>
      </c>
      <c r="C3868">
        <v>84.749200000000002</v>
      </c>
      <c r="D3868">
        <v>12.289099999999999</v>
      </c>
      <c r="E3868">
        <v>-12.736000000000001</v>
      </c>
      <c r="F3868">
        <v>2.4783400000000002</v>
      </c>
      <c r="G3868">
        <v>8.3108499999999998E-3</v>
      </c>
      <c r="H3868">
        <v>0.29585899999999998</v>
      </c>
      <c r="I3868">
        <v>83.124600000000001</v>
      </c>
      <c r="J3868">
        <v>5.1340500000000002</v>
      </c>
      <c r="K3868">
        <v>5.2847799999999996</v>
      </c>
      <c r="L3868">
        <v>2.8371400000000002</v>
      </c>
      <c r="M3868">
        <v>45.398800000000001</v>
      </c>
      <c r="N3868" s="4">
        <f t="shared" si="61"/>
        <v>0.12524260355029571</v>
      </c>
    </row>
    <row r="3869" spans="1:14" x14ac:dyDescent="0.25">
      <c r="A3869" t="s">
        <v>29</v>
      </c>
      <c r="B3869">
        <v>1639.5193999999999</v>
      </c>
      <c r="C3869">
        <v>80.438800000000001</v>
      </c>
      <c r="D3869">
        <v>12.273400000000001</v>
      </c>
      <c r="E3869">
        <v>-12.480700000000001</v>
      </c>
      <c r="F3869">
        <v>2.4725999999999999</v>
      </c>
      <c r="G3869">
        <v>4.9027300000000001E-3</v>
      </c>
      <c r="H3869">
        <v>0.30349399999999999</v>
      </c>
      <c r="I3869">
        <v>82.812799999999996</v>
      </c>
      <c r="J3869">
        <v>4.6289100000000003</v>
      </c>
      <c r="K3869">
        <v>4.7925000000000004</v>
      </c>
      <c r="L3869">
        <v>2.2055099999999999</v>
      </c>
      <c r="M3869">
        <v>45.398800000000001</v>
      </c>
      <c r="N3869" s="4">
        <f t="shared" si="61"/>
        <v>0.12863905325443789</v>
      </c>
    </row>
    <row r="3870" spans="1:14" x14ac:dyDescent="0.25">
      <c r="A3870" t="s">
        <v>29</v>
      </c>
      <c r="B3870">
        <v>1639.6718000000001</v>
      </c>
      <c r="C3870">
        <v>76.952100000000002</v>
      </c>
      <c r="D3870">
        <v>12.265599999999999</v>
      </c>
      <c r="E3870">
        <v>-12.476599999999999</v>
      </c>
      <c r="F3870">
        <v>2.43757</v>
      </c>
      <c r="G3870">
        <v>8.2837199999999996E-3</v>
      </c>
      <c r="H3870">
        <v>0.31395000000000001</v>
      </c>
      <c r="I3870">
        <v>82.625900000000001</v>
      </c>
      <c r="J3870">
        <v>4.1912000000000003</v>
      </c>
      <c r="K3870">
        <v>4.4028700000000001</v>
      </c>
      <c r="L3870">
        <v>1.4460500000000001</v>
      </c>
      <c r="M3870">
        <v>45.398800000000001</v>
      </c>
      <c r="N3870" s="4">
        <f t="shared" si="61"/>
        <v>0.14936686390532541</v>
      </c>
    </row>
    <row r="3871" spans="1:14" x14ac:dyDescent="0.25">
      <c r="A3871" t="s">
        <v>29</v>
      </c>
      <c r="B3871">
        <v>1639.8241</v>
      </c>
      <c r="C3871">
        <v>76.061700000000002</v>
      </c>
      <c r="D3871">
        <v>12.2578</v>
      </c>
      <c r="E3871">
        <v>-12.351800000000001</v>
      </c>
      <c r="F3871">
        <v>2.40625</v>
      </c>
      <c r="G3871">
        <v>1.02968E-2</v>
      </c>
      <c r="H3871">
        <v>0.32078899999999999</v>
      </c>
      <c r="I3871">
        <v>82.437799999999996</v>
      </c>
      <c r="J3871">
        <v>3.5798800000000002</v>
      </c>
      <c r="K3871">
        <v>3.8479899999999998</v>
      </c>
      <c r="L3871">
        <v>1.1291</v>
      </c>
      <c r="M3871">
        <v>45.398800000000001</v>
      </c>
      <c r="N3871" s="4">
        <f t="shared" si="61"/>
        <v>0.16789940828402364</v>
      </c>
    </row>
    <row r="3872" spans="1:14" x14ac:dyDescent="0.25">
      <c r="A3872" t="s">
        <v>29</v>
      </c>
      <c r="B3872">
        <v>1639.9766</v>
      </c>
      <c r="C3872">
        <v>77.403999999999996</v>
      </c>
      <c r="D3872">
        <v>12.265599999999999</v>
      </c>
      <c r="E3872">
        <v>-12.5352</v>
      </c>
      <c r="F3872">
        <v>2.3691</v>
      </c>
      <c r="G3872">
        <v>6.3E-3</v>
      </c>
      <c r="H3872">
        <v>0.31469999999999998</v>
      </c>
      <c r="I3872">
        <v>81.125</v>
      </c>
      <c r="J3872">
        <v>3.2199</v>
      </c>
      <c r="K3872">
        <v>3.5185</v>
      </c>
      <c r="L3872">
        <v>1.1937</v>
      </c>
      <c r="M3872">
        <v>45.398800000000001</v>
      </c>
      <c r="N3872" s="4">
        <f t="shared" si="61"/>
        <v>0.18988165680473371</v>
      </c>
    </row>
    <row r="3873" spans="1:14" x14ac:dyDescent="0.25">
      <c r="A3873" t="s">
        <v>29</v>
      </c>
      <c r="B3873">
        <v>1640.1288999999999</v>
      </c>
      <c r="C3873">
        <v>79.989500000000007</v>
      </c>
      <c r="D3873">
        <v>12.265599999999999</v>
      </c>
      <c r="E3873">
        <v>-13.045299999999999</v>
      </c>
      <c r="F3873">
        <v>2.3768799999999999</v>
      </c>
      <c r="G3873">
        <v>7.2968099999999999E-3</v>
      </c>
      <c r="H3873">
        <v>0.30592799999999998</v>
      </c>
      <c r="I3873">
        <v>79.816699999999997</v>
      </c>
      <c r="J3873">
        <v>3.8117100000000002</v>
      </c>
      <c r="K3873">
        <v>4.1535700000000002</v>
      </c>
      <c r="L3873">
        <v>1.4127000000000001</v>
      </c>
      <c r="M3873">
        <v>45.398800000000001</v>
      </c>
      <c r="N3873" s="4">
        <f t="shared" si="61"/>
        <v>0.18527810650887577</v>
      </c>
    </row>
    <row r="3874" spans="1:14" x14ac:dyDescent="0.25">
      <c r="A3874" t="s">
        <v>29</v>
      </c>
      <c r="B3874">
        <v>1640.2814000000001</v>
      </c>
      <c r="C3874">
        <v>82.870500000000007</v>
      </c>
      <c r="D3874">
        <v>12.265599999999999</v>
      </c>
      <c r="E3874">
        <v>-13.686999999999999</v>
      </c>
      <c r="F3874">
        <v>2.4139699999999999</v>
      </c>
      <c r="G3874">
        <v>1.60929E-2</v>
      </c>
      <c r="H3874">
        <v>0.29131200000000002</v>
      </c>
      <c r="I3874">
        <v>80.374499999999998</v>
      </c>
      <c r="J3874">
        <v>4.6229500000000003</v>
      </c>
      <c r="K3874">
        <v>5.0004200000000001</v>
      </c>
      <c r="L3874">
        <v>2.0301</v>
      </c>
      <c r="M3874">
        <v>45.398800000000001</v>
      </c>
      <c r="N3874" s="4">
        <f t="shared" si="61"/>
        <v>0.16333136094674558</v>
      </c>
    </row>
    <row r="3875" spans="1:14" x14ac:dyDescent="0.25">
      <c r="A3875" t="s">
        <v>29</v>
      </c>
      <c r="B3875">
        <v>1640.4337</v>
      </c>
      <c r="C3875">
        <v>84.522400000000005</v>
      </c>
      <c r="D3875">
        <v>12.265599999999999</v>
      </c>
      <c r="E3875">
        <v>-13.998799999999999</v>
      </c>
      <c r="F3875">
        <v>2.4781399999999998</v>
      </c>
      <c r="G3875">
        <v>3.9506199999999998E-2</v>
      </c>
      <c r="H3875">
        <v>0.28034399999999998</v>
      </c>
      <c r="I3875">
        <v>81.869</v>
      </c>
      <c r="J3875">
        <v>4.73306</v>
      </c>
      <c r="K3875">
        <v>5.0754000000000001</v>
      </c>
      <c r="L3875">
        <v>3.3908499999999999</v>
      </c>
      <c r="M3875">
        <v>45.398800000000001</v>
      </c>
      <c r="N3875" s="4">
        <f t="shared" si="61"/>
        <v>0.12536094674556222</v>
      </c>
    </row>
    <row r="3876" spans="1:14" x14ac:dyDescent="0.25">
      <c r="A3876" t="s">
        <v>29</v>
      </c>
      <c r="B3876">
        <v>1640.5862</v>
      </c>
      <c r="C3876">
        <v>84.061400000000006</v>
      </c>
      <c r="D3876">
        <v>12.265599999999999</v>
      </c>
      <c r="E3876">
        <v>-13.918200000000001</v>
      </c>
      <c r="F3876">
        <v>2.49207</v>
      </c>
      <c r="G3876">
        <v>4.3889600000000001E-2</v>
      </c>
      <c r="H3876">
        <v>0.28299299999999999</v>
      </c>
      <c r="I3876">
        <v>83.059600000000003</v>
      </c>
      <c r="J3876">
        <v>4.4892899999999996</v>
      </c>
      <c r="K3876">
        <v>4.8251999999999997</v>
      </c>
      <c r="L3876">
        <v>3.2960400000000001</v>
      </c>
      <c r="M3876">
        <v>45.398800000000001</v>
      </c>
      <c r="N3876" s="4">
        <f t="shared" si="61"/>
        <v>0.11711834319526623</v>
      </c>
    </row>
    <row r="3877" spans="1:14" x14ac:dyDescent="0.25">
      <c r="A3877" t="s">
        <v>29</v>
      </c>
      <c r="B3877">
        <v>1640.7384999999999</v>
      </c>
      <c r="C3877">
        <v>82.506500000000003</v>
      </c>
      <c r="D3877">
        <v>12.265599999999999</v>
      </c>
      <c r="E3877">
        <v>-14.3492</v>
      </c>
      <c r="F3877">
        <v>2.4610699999999999</v>
      </c>
      <c r="G3877">
        <v>3.6143599999999998E-2</v>
      </c>
      <c r="H3877">
        <v>0.29463499999999998</v>
      </c>
      <c r="I3877">
        <v>83.311099999999996</v>
      </c>
      <c r="J3877">
        <v>4.3152699999999999</v>
      </c>
      <c r="K3877">
        <v>4.6534599999999999</v>
      </c>
      <c r="L3877">
        <v>2.0135000000000001</v>
      </c>
      <c r="M3877">
        <v>45.398800000000001</v>
      </c>
      <c r="N3877" s="4">
        <f t="shared" si="61"/>
        <v>0.13546153846153852</v>
      </c>
    </row>
    <row r="3878" spans="1:14" x14ac:dyDescent="0.25">
      <c r="A3878" t="s">
        <v>29</v>
      </c>
      <c r="B3878">
        <v>1640.8910000000001</v>
      </c>
      <c r="C3878">
        <v>83.494600000000005</v>
      </c>
      <c r="D3878">
        <v>12.265599999999999</v>
      </c>
      <c r="E3878">
        <v>-16.096</v>
      </c>
      <c r="F3878">
        <v>2.4589099999999999</v>
      </c>
      <c r="G3878">
        <v>2.8823499999999998E-2</v>
      </c>
      <c r="H3878">
        <v>0.29759099999999999</v>
      </c>
      <c r="I3878">
        <v>83.125600000000006</v>
      </c>
      <c r="J3878">
        <v>4.2856899999999998</v>
      </c>
      <c r="K3878">
        <v>4.6044499999999999</v>
      </c>
      <c r="L3878">
        <v>2.24234</v>
      </c>
      <c r="M3878">
        <v>45.398800000000001</v>
      </c>
      <c r="N3878" s="4">
        <f t="shared" si="61"/>
        <v>0.13673964497041421</v>
      </c>
    </row>
    <row r="3879" spans="1:14" x14ac:dyDescent="0.25">
      <c r="A3879" t="s">
        <v>29</v>
      </c>
      <c r="B3879">
        <v>1641.0433</v>
      </c>
      <c r="C3879">
        <v>88.712299999999999</v>
      </c>
      <c r="D3879">
        <v>12.296900000000001</v>
      </c>
      <c r="E3879">
        <v>-30.410399999999999</v>
      </c>
      <c r="F3879">
        <v>2.4822799999999998</v>
      </c>
      <c r="G3879">
        <v>2.29047E-2</v>
      </c>
      <c r="H3879">
        <v>0.28371099999999999</v>
      </c>
      <c r="I3879">
        <v>82.687899999999999</v>
      </c>
      <c r="J3879">
        <v>5.0567799999999998</v>
      </c>
      <c r="K3879">
        <v>5.3616900000000003</v>
      </c>
      <c r="L3879">
        <v>3.5521500000000001</v>
      </c>
      <c r="M3879">
        <v>45.398800000000001</v>
      </c>
      <c r="N3879" s="4">
        <f t="shared" si="61"/>
        <v>0.12291124260355038</v>
      </c>
    </row>
    <row r="3880" spans="1:14" x14ac:dyDescent="0.25">
      <c r="A3880" t="s">
        <v>29</v>
      </c>
      <c r="B3880">
        <v>1641.1958</v>
      </c>
      <c r="C3880">
        <v>94.501199999999997</v>
      </c>
      <c r="D3880">
        <v>12.296900000000001</v>
      </c>
      <c r="E3880">
        <v>-60.853700000000003</v>
      </c>
      <c r="F3880">
        <v>2.5270800000000002</v>
      </c>
      <c r="G3880">
        <v>2.6383299999999998E-2</v>
      </c>
      <c r="H3880">
        <v>0.26986700000000002</v>
      </c>
      <c r="I3880">
        <v>82.563100000000006</v>
      </c>
      <c r="J3880">
        <v>6.38293</v>
      </c>
      <c r="K3880">
        <v>6.7367900000000001</v>
      </c>
      <c r="L3880">
        <v>4.3119500000000004</v>
      </c>
      <c r="M3880">
        <v>45.398800000000001</v>
      </c>
      <c r="N3880" s="4">
        <f t="shared" si="61"/>
        <v>9.6402366863905173E-2</v>
      </c>
    </row>
    <row r="3881" spans="1:14" x14ac:dyDescent="0.25">
      <c r="A3881" t="s">
        <v>29</v>
      </c>
      <c r="B3881">
        <v>1641.3480999999999</v>
      </c>
      <c r="C3881">
        <v>97.708799999999997</v>
      </c>
      <c r="D3881">
        <v>12.3515</v>
      </c>
      <c r="E3881">
        <v>-69.214600000000004</v>
      </c>
      <c r="F3881">
        <v>2.5272999999999999</v>
      </c>
      <c r="G3881">
        <v>1.51272E-2</v>
      </c>
      <c r="H3881">
        <v>0.27857900000000002</v>
      </c>
      <c r="I3881">
        <v>82.998900000000006</v>
      </c>
      <c r="J3881">
        <v>7.19665</v>
      </c>
      <c r="K3881">
        <v>7.6958000000000002</v>
      </c>
      <c r="L3881">
        <v>4.4401999999999999</v>
      </c>
      <c r="M3881">
        <v>45.398800000000001</v>
      </c>
      <c r="N3881" s="4">
        <f t="shared" si="61"/>
        <v>9.6272189349112469E-2</v>
      </c>
    </row>
    <row r="3882" spans="1:14" x14ac:dyDescent="0.25">
      <c r="A3882" t="s">
        <v>29</v>
      </c>
      <c r="B3882">
        <v>1641.5006000000001</v>
      </c>
      <c r="C3882">
        <v>96.153999999999996</v>
      </c>
      <c r="D3882">
        <v>12.4297</v>
      </c>
      <c r="E3882">
        <v>-42.976599999999998</v>
      </c>
      <c r="F3882">
        <v>2.5234000000000001</v>
      </c>
      <c r="G3882">
        <v>7.3000000000000001E-3</v>
      </c>
      <c r="H3882">
        <v>0.29149999999999998</v>
      </c>
      <c r="I3882">
        <v>82.8125</v>
      </c>
      <c r="J3882">
        <v>7.5002000000000004</v>
      </c>
      <c r="K3882">
        <v>7.9923999999999999</v>
      </c>
      <c r="L3882">
        <v>4.5259999999999998</v>
      </c>
      <c r="M3882">
        <v>45.398800000000001</v>
      </c>
      <c r="N3882" s="4">
        <f t="shared" si="61"/>
        <v>9.857988165680466E-2</v>
      </c>
    </row>
    <row r="3883" spans="1:14" x14ac:dyDescent="0.25">
      <c r="A3883" t="s">
        <v>29</v>
      </c>
      <c r="B3883">
        <v>1641.653</v>
      </c>
      <c r="C3883">
        <v>93.599699999999999</v>
      </c>
      <c r="D3883">
        <v>12.452999999999999</v>
      </c>
      <c r="E3883">
        <v>-22.806799999999999</v>
      </c>
      <c r="F3883">
        <v>2.5214099999999999</v>
      </c>
      <c r="G3883">
        <v>-4.751E-4</v>
      </c>
      <c r="H3883">
        <v>0.29927500000000001</v>
      </c>
      <c r="I3883">
        <v>81.753399999999999</v>
      </c>
      <c r="J3883">
        <v>7.56738</v>
      </c>
      <c r="K3883">
        <v>8.0135299999999994</v>
      </c>
      <c r="L3883">
        <v>4.5099499999999999</v>
      </c>
      <c r="M3883">
        <v>45.398800000000001</v>
      </c>
      <c r="N3883" s="4">
        <f t="shared" si="61"/>
        <v>9.9757396449704161E-2</v>
      </c>
    </row>
    <row r="3884" spans="1:14" x14ac:dyDescent="0.25">
      <c r="A3884" t="s">
        <v>29</v>
      </c>
      <c r="B3884">
        <v>1641.8053</v>
      </c>
      <c r="C3884">
        <v>92.686000000000007</v>
      </c>
      <c r="D3884">
        <v>12.4688</v>
      </c>
      <c r="E3884">
        <v>-19.0108</v>
      </c>
      <c r="F3884">
        <v>2.5311900000000001</v>
      </c>
      <c r="G3884">
        <v>-2.89807E-3</v>
      </c>
      <c r="H3884">
        <v>0.30399599999999999</v>
      </c>
      <c r="I3884">
        <v>79.938999999999993</v>
      </c>
      <c r="J3884">
        <v>7.8190999999999997</v>
      </c>
      <c r="K3884">
        <v>8.3043700000000005</v>
      </c>
      <c r="L3884">
        <v>4.5736499999999998</v>
      </c>
      <c r="M3884">
        <v>45.398800000000001</v>
      </c>
      <c r="N3884" s="4">
        <f t="shared" si="61"/>
        <v>9.3970414201183378E-2</v>
      </c>
    </row>
    <row r="3885" spans="1:14" x14ac:dyDescent="0.25">
      <c r="A3885" t="s">
        <v>29</v>
      </c>
      <c r="B3885">
        <v>1641.9577999999999</v>
      </c>
      <c r="C3885">
        <v>92.903000000000006</v>
      </c>
      <c r="D3885">
        <v>12.484299999999999</v>
      </c>
      <c r="E3885">
        <v>-18.6968</v>
      </c>
      <c r="F3885">
        <v>2.5350799999999998</v>
      </c>
      <c r="G3885">
        <v>-4.8904200000000004E-3</v>
      </c>
      <c r="H3885">
        <v>0.29574</v>
      </c>
      <c r="I3885">
        <v>77.636099999999999</v>
      </c>
      <c r="J3885">
        <v>8.5394400000000008</v>
      </c>
      <c r="K3885">
        <v>9.0309100000000004</v>
      </c>
      <c r="L3885">
        <v>4.6827800000000002</v>
      </c>
      <c r="M3885">
        <v>45.398800000000001</v>
      </c>
      <c r="N3885" s="4">
        <f t="shared" si="61"/>
        <v>9.1668639053254536E-2</v>
      </c>
    </row>
    <row r="3886" spans="1:14" x14ac:dyDescent="0.25">
      <c r="A3886" t="s">
        <v>29</v>
      </c>
      <c r="B3886">
        <v>1642.1101000000001</v>
      </c>
      <c r="C3886">
        <v>92.8416</v>
      </c>
      <c r="D3886">
        <v>12.5078</v>
      </c>
      <c r="E3886">
        <v>-18.609500000000001</v>
      </c>
      <c r="F3886">
        <v>2.55267</v>
      </c>
      <c r="G3886">
        <v>-1.5054599999999999E-3</v>
      </c>
      <c r="H3886">
        <v>0.28301999999999999</v>
      </c>
      <c r="I3886">
        <v>76.501800000000003</v>
      </c>
      <c r="J3886">
        <v>9.2923899999999993</v>
      </c>
      <c r="K3886">
        <v>9.7294800000000006</v>
      </c>
      <c r="L3886">
        <v>5.2108499999999998</v>
      </c>
      <c r="M3886">
        <v>45.398800000000001</v>
      </c>
      <c r="N3886" s="4">
        <f t="shared" si="61"/>
        <v>8.1260355029585771E-2</v>
      </c>
    </row>
    <row r="3887" spans="1:14" x14ac:dyDescent="0.25">
      <c r="A3887" t="s">
        <v>29</v>
      </c>
      <c r="B3887">
        <v>1642.2626</v>
      </c>
      <c r="C3887">
        <v>91.903999999999996</v>
      </c>
      <c r="D3887">
        <v>12.5</v>
      </c>
      <c r="E3887">
        <v>-18.351600000000001</v>
      </c>
      <c r="F3887">
        <v>2.5644</v>
      </c>
      <c r="G3887">
        <v>3.3999999999999998E-3</v>
      </c>
      <c r="H3887">
        <v>0.27489999999999998</v>
      </c>
      <c r="I3887">
        <v>76.875</v>
      </c>
      <c r="J3887">
        <v>9.8821999999999992</v>
      </c>
      <c r="K3887">
        <v>10.273899999999999</v>
      </c>
      <c r="L3887">
        <v>5.6638999999999999</v>
      </c>
      <c r="M3887">
        <v>45.398800000000001</v>
      </c>
      <c r="N3887" s="4">
        <f t="shared" si="61"/>
        <v>7.4319526627218899E-2</v>
      </c>
    </row>
    <row r="3888" spans="1:14" x14ac:dyDescent="0.25">
      <c r="A3888" t="s">
        <v>29</v>
      </c>
      <c r="B3888">
        <v>1642.4149</v>
      </c>
      <c r="C3888">
        <v>91.281000000000006</v>
      </c>
      <c r="D3888">
        <v>12.5</v>
      </c>
      <c r="E3888">
        <v>-18.289300000000001</v>
      </c>
      <c r="F3888">
        <v>2.5701800000000001</v>
      </c>
      <c r="G3888">
        <v>5.39362E-3</v>
      </c>
      <c r="H3888">
        <v>0.27320499999999998</v>
      </c>
      <c r="I3888">
        <v>78.058700000000002</v>
      </c>
      <c r="J3888">
        <v>10.0617</v>
      </c>
      <c r="K3888">
        <v>10.4945</v>
      </c>
      <c r="L3888">
        <v>5.3011600000000003</v>
      </c>
      <c r="M3888">
        <v>45.398800000000001</v>
      </c>
      <c r="N3888" s="4">
        <f t="shared" si="61"/>
        <v>7.0899408284023566E-2</v>
      </c>
    </row>
    <row r="3889" spans="1:14" x14ac:dyDescent="0.25">
      <c r="A3889" t="s">
        <v>29</v>
      </c>
      <c r="B3889">
        <v>1642.5673999999999</v>
      </c>
      <c r="C3889">
        <v>92.559299999999993</v>
      </c>
      <c r="D3889">
        <v>12.5</v>
      </c>
      <c r="E3889">
        <v>-18.289100000000001</v>
      </c>
      <c r="F3889">
        <v>2.5527099999999998</v>
      </c>
      <c r="G3889" s="2">
        <v>4.3375999999999998E-6</v>
      </c>
      <c r="H3889">
        <v>0.27220100000000003</v>
      </c>
      <c r="I3889">
        <v>79.623699999999999</v>
      </c>
      <c r="J3889">
        <v>9.66052</v>
      </c>
      <c r="K3889">
        <v>10.067</v>
      </c>
      <c r="L3889">
        <v>4.8659499999999998</v>
      </c>
      <c r="M3889">
        <v>45.398800000000001</v>
      </c>
      <c r="N3889" s="4">
        <f t="shared" si="61"/>
        <v>8.1236686390532623E-2</v>
      </c>
    </row>
    <row r="3890" spans="1:14" x14ac:dyDescent="0.25">
      <c r="A3890" t="s">
        <v>29</v>
      </c>
      <c r="B3890">
        <v>1642.7197000000001</v>
      </c>
      <c r="C3890">
        <v>94.241100000000003</v>
      </c>
      <c r="D3890">
        <v>12.5078</v>
      </c>
      <c r="E3890">
        <v>-18.491399999999999</v>
      </c>
      <c r="F3890">
        <v>2.5331800000000002</v>
      </c>
      <c r="G3890">
        <v>-1.49401E-3</v>
      </c>
      <c r="H3890">
        <v>0.276084</v>
      </c>
      <c r="I3890">
        <v>80.309799999999996</v>
      </c>
      <c r="J3890">
        <v>8.9105000000000008</v>
      </c>
      <c r="K3890">
        <v>9.3806499999999993</v>
      </c>
      <c r="L3890">
        <v>4.7727700000000004</v>
      </c>
      <c r="M3890">
        <v>45.398800000000001</v>
      </c>
      <c r="N3890" s="4">
        <f t="shared" si="61"/>
        <v>9.2792899408283877E-2</v>
      </c>
    </row>
    <row r="3891" spans="1:14" x14ac:dyDescent="0.25">
      <c r="A3891" t="s">
        <v>29</v>
      </c>
      <c r="B3891">
        <v>1642.8722</v>
      </c>
      <c r="C3891">
        <v>95.090100000000007</v>
      </c>
      <c r="D3891">
        <v>12.5</v>
      </c>
      <c r="E3891">
        <v>-18.609200000000001</v>
      </c>
      <c r="F3891">
        <v>2.52921</v>
      </c>
      <c r="G3891">
        <v>1.49518E-3</v>
      </c>
      <c r="H3891">
        <v>0.286084</v>
      </c>
      <c r="I3891">
        <v>80.562100000000001</v>
      </c>
      <c r="J3891">
        <v>8.3017699999999994</v>
      </c>
      <c r="K3891">
        <v>8.8538399999999999</v>
      </c>
      <c r="L3891">
        <v>4.7948599999999999</v>
      </c>
      <c r="M3891">
        <v>45.398800000000001</v>
      </c>
      <c r="N3891" s="4">
        <f t="shared" si="61"/>
        <v>9.5142011834319529E-2</v>
      </c>
    </row>
    <row r="3892" spans="1:14" x14ac:dyDescent="0.25">
      <c r="A3892" t="s">
        <v>29</v>
      </c>
      <c r="B3892">
        <v>1643.0245</v>
      </c>
      <c r="C3892">
        <v>94.687899999999999</v>
      </c>
      <c r="D3892">
        <v>12.5</v>
      </c>
      <c r="E3892">
        <v>-18.477399999999999</v>
      </c>
      <c r="F3892">
        <v>2.53695</v>
      </c>
      <c r="G3892">
        <v>6.7661900000000001E-3</v>
      </c>
      <c r="H3892">
        <v>0.299514</v>
      </c>
      <c r="I3892">
        <v>80.5625</v>
      </c>
      <c r="J3892">
        <v>8.1240299999999994</v>
      </c>
      <c r="K3892">
        <v>8.5671400000000002</v>
      </c>
      <c r="L3892">
        <v>4.79887</v>
      </c>
      <c r="M3892">
        <v>45.398800000000001</v>
      </c>
      <c r="N3892" s="4">
        <f t="shared" si="61"/>
        <v>9.0562130177514744E-2</v>
      </c>
    </row>
    <row r="3893" spans="1:14" x14ac:dyDescent="0.25">
      <c r="A3893" t="s">
        <v>29</v>
      </c>
      <c r="B3893">
        <v>1643.1769999999999</v>
      </c>
      <c r="C3893">
        <v>93.408100000000005</v>
      </c>
      <c r="D3893">
        <v>12.5</v>
      </c>
      <c r="E3893">
        <v>-18.118400000000001</v>
      </c>
      <c r="F3893">
        <v>2.5447799999999998</v>
      </c>
      <c r="G3893">
        <v>1.50733E-2</v>
      </c>
      <c r="H3893">
        <v>0.30787300000000001</v>
      </c>
      <c r="I3893">
        <v>80.126400000000004</v>
      </c>
      <c r="J3893">
        <v>8.0395699999999994</v>
      </c>
      <c r="K3893">
        <v>8.4315300000000004</v>
      </c>
      <c r="L3893">
        <v>4.7674000000000003</v>
      </c>
      <c r="M3893">
        <v>45.398800000000001</v>
      </c>
      <c r="N3893" s="4">
        <f t="shared" si="61"/>
        <v>8.5928994082840313E-2</v>
      </c>
    </row>
    <row r="3894" spans="1:14" x14ac:dyDescent="0.25">
      <c r="A3894" t="s">
        <v>29</v>
      </c>
      <c r="B3894">
        <v>1643.3293000000001</v>
      </c>
      <c r="C3894">
        <v>92.8108</v>
      </c>
      <c r="D3894">
        <v>12.5</v>
      </c>
      <c r="E3894">
        <v>-17.633199999999999</v>
      </c>
      <c r="F3894">
        <v>2.5507</v>
      </c>
      <c r="G3894">
        <v>2.6390899999999998E-2</v>
      </c>
      <c r="H3894">
        <v>0.31959100000000001</v>
      </c>
      <c r="I3894">
        <v>79.375600000000006</v>
      </c>
      <c r="J3894">
        <v>8.0741700000000005</v>
      </c>
      <c r="K3894">
        <v>8.4304000000000006</v>
      </c>
      <c r="L3894">
        <v>4.7133399999999996</v>
      </c>
      <c r="M3894">
        <v>45.398800000000001</v>
      </c>
      <c r="N3894" s="4">
        <f t="shared" si="61"/>
        <v>8.2426035502958572E-2</v>
      </c>
    </row>
    <row r="3895" spans="1:14" x14ac:dyDescent="0.25">
      <c r="A3895" t="s">
        <v>29</v>
      </c>
      <c r="B3895">
        <v>1643.4817</v>
      </c>
      <c r="C3895">
        <v>91.752899999999997</v>
      </c>
      <c r="D3895">
        <v>12.5078</v>
      </c>
      <c r="E3895">
        <v>-17.259599999999999</v>
      </c>
      <c r="F3895">
        <v>2.5526900000000001</v>
      </c>
      <c r="G3895">
        <v>3.1674599999999997E-2</v>
      </c>
      <c r="H3895">
        <v>0.32198900000000003</v>
      </c>
      <c r="I3895">
        <v>78.131</v>
      </c>
      <c r="J3895">
        <v>8.3249899999999997</v>
      </c>
      <c r="K3895">
        <v>8.5585799999999992</v>
      </c>
      <c r="L3895">
        <v>4.7395699999999996</v>
      </c>
      <c r="M3895">
        <v>45.398800000000001</v>
      </c>
      <c r="N3895" s="4">
        <f t="shared" si="61"/>
        <v>8.1248520710059072E-2</v>
      </c>
    </row>
    <row r="3896" spans="1:14" x14ac:dyDescent="0.25">
      <c r="A3896" t="s">
        <v>29</v>
      </c>
      <c r="B3896">
        <v>1643.6342</v>
      </c>
      <c r="C3896">
        <v>90.438500000000005</v>
      </c>
      <c r="D3896">
        <v>12.539</v>
      </c>
      <c r="E3896">
        <v>-16.6187</v>
      </c>
      <c r="F3896">
        <v>2.5292599999999998</v>
      </c>
      <c r="G3896">
        <v>2.4417600000000001E-2</v>
      </c>
      <c r="H3896">
        <v>0.30254700000000001</v>
      </c>
      <c r="I3896">
        <v>76.691000000000003</v>
      </c>
      <c r="J3896">
        <v>8.5333000000000006</v>
      </c>
      <c r="K3896">
        <v>8.7241999999999997</v>
      </c>
      <c r="L3896">
        <v>4.8992100000000001</v>
      </c>
      <c r="M3896">
        <v>45.398800000000001</v>
      </c>
      <c r="N3896" s="4">
        <f t="shared" si="61"/>
        <v>9.5112426035503017E-2</v>
      </c>
    </row>
    <row r="3897" spans="1:14" x14ac:dyDescent="0.25">
      <c r="A3897" t="s">
        <v>29</v>
      </c>
      <c r="B3897">
        <v>1643.7864999999999</v>
      </c>
      <c r="C3897">
        <v>87.247799999999998</v>
      </c>
      <c r="D3897">
        <v>12.601599999999999</v>
      </c>
      <c r="E3897">
        <v>-16.2422</v>
      </c>
      <c r="F3897">
        <v>2.5076999999999998</v>
      </c>
      <c r="G3897">
        <v>2.29E-2</v>
      </c>
      <c r="H3897">
        <v>0.28339999999999999</v>
      </c>
      <c r="I3897">
        <v>75.875</v>
      </c>
      <c r="J3897">
        <v>8.6127000000000002</v>
      </c>
      <c r="K3897">
        <v>8.7840000000000007</v>
      </c>
      <c r="L3897">
        <v>4.9946000000000002</v>
      </c>
      <c r="M3897">
        <v>45.398800000000001</v>
      </c>
      <c r="N3897" s="4">
        <f t="shared" si="61"/>
        <v>0.10786982248520718</v>
      </c>
    </row>
    <row r="3898" spans="1:14" x14ac:dyDescent="0.25">
      <c r="A3898" t="s">
        <v>29</v>
      </c>
      <c r="B3898">
        <v>1643.9390000000001</v>
      </c>
      <c r="C3898">
        <v>83.042500000000004</v>
      </c>
      <c r="D3898">
        <v>12.6172</v>
      </c>
      <c r="E3898">
        <v>-16.117599999999999</v>
      </c>
      <c r="F3898">
        <v>2.47072</v>
      </c>
      <c r="G3898">
        <v>1.6620099999999999E-2</v>
      </c>
      <c r="H3898">
        <v>0.27223599999999998</v>
      </c>
      <c r="I3898">
        <v>75.999600000000001</v>
      </c>
      <c r="J3898">
        <v>8.5764200000000006</v>
      </c>
      <c r="K3898">
        <v>8.6799300000000006</v>
      </c>
      <c r="L3898">
        <v>4.9038899999999996</v>
      </c>
      <c r="M3898">
        <v>45.398800000000001</v>
      </c>
      <c r="N3898" s="4">
        <f t="shared" si="61"/>
        <v>0.1297514792899408</v>
      </c>
    </row>
    <row r="3899" spans="1:14" x14ac:dyDescent="0.25">
      <c r="A3899" t="s">
        <v>29</v>
      </c>
      <c r="B3899">
        <v>1644.0913</v>
      </c>
      <c r="C3899">
        <v>80.028999999999996</v>
      </c>
      <c r="D3899">
        <v>12.6172</v>
      </c>
      <c r="E3899">
        <v>-15.863300000000001</v>
      </c>
      <c r="F3899">
        <v>2.4666999999999999</v>
      </c>
      <c r="G3899">
        <v>2.98E-2</v>
      </c>
      <c r="H3899">
        <v>0.2747</v>
      </c>
      <c r="I3899">
        <v>76.9375</v>
      </c>
      <c r="J3899">
        <v>8.4133999999999993</v>
      </c>
      <c r="K3899">
        <v>8.5684000000000005</v>
      </c>
      <c r="L3899">
        <v>4.5610999999999997</v>
      </c>
      <c r="M3899">
        <v>45.398800000000001</v>
      </c>
      <c r="N3899" s="4">
        <f t="shared" si="61"/>
        <v>0.13213017751479295</v>
      </c>
    </row>
    <row r="3900" spans="1:14" x14ac:dyDescent="0.25">
      <c r="A3900" t="s">
        <v>29</v>
      </c>
      <c r="B3900">
        <v>1644.2438</v>
      </c>
      <c r="C3900">
        <v>77.354399999999998</v>
      </c>
      <c r="D3900">
        <v>12.6172</v>
      </c>
      <c r="E3900">
        <v>-15.4434</v>
      </c>
      <c r="F3900">
        <v>2.4686900000000001</v>
      </c>
      <c r="G3900">
        <v>3.7065099999999997E-2</v>
      </c>
      <c r="H3900">
        <v>0.28166600000000003</v>
      </c>
      <c r="I3900">
        <v>78.368099999999998</v>
      </c>
      <c r="J3900">
        <v>8.2726799999999994</v>
      </c>
      <c r="K3900">
        <v>8.4833099999999995</v>
      </c>
      <c r="L3900">
        <v>3.6224099999999999</v>
      </c>
      <c r="M3900">
        <v>45.398800000000001</v>
      </c>
      <c r="N3900" s="4">
        <f t="shared" si="61"/>
        <v>0.13095266272189343</v>
      </c>
    </row>
    <row r="3901" spans="1:14" x14ac:dyDescent="0.25">
      <c r="A3901" t="s">
        <v>29</v>
      </c>
      <c r="B3901">
        <v>1644.3960999999999</v>
      </c>
      <c r="C3901">
        <v>75.937600000000003</v>
      </c>
      <c r="D3901">
        <v>12.6172</v>
      </c>
      <c r="E3901">
        <v>-14.9617</v>
      </c>
      <c r="F3901">
        <v>2.4744899999999999</v>
      </c>
      <c r="G3901">
        <v>4.8781199999999997E-2</v>
      </c>
      <c r="H3901">
        <v>0.29387999999999997</v>
      </c>
      <c r="I3901">
        <v>79.560599999999994</v>
      </c>
      <c r="J3901">
        <v>7.5504600000000002</v>
      </c>
      <c r="K3901">
        <v>7.71204</v>
      </c>
      <c r="L3901">
        <v>2.6206999999999998</v>
      </c>
      <c r="M3901">
        <v>45.398800000000001</v>
      </c>
      <c r="N3901" s="4">
        <f t="shared" si="61"/>
        <v>0.12752071005917165</v>
      </c>
    </row>
    <row r="3902" spans="1:14" x14ac:dyDescent="0.25">
      <c r="A3902" t="s">
        <v>29</v>
      </c>
      <c r="B3902">
        <v>1644.5486000000001</v>
      </c>
      <c r="C3902">
        <v>75.278999999999996</v>
      </c>
      <c r="D3902">
        <v>12.6172</v>
      </c>
      <c r="E3902">
        <v>-14.542999999999999</v>
      </c>
      <c r="F3902">
        <v>2.4394</v>
      </c>
      <c r="G3902">
        <v>4.4900000000000002E-2</v>
      </c>
      <c r="H3902">
        <v>0.29759999999999998</v>
      </c>
      <c r="I3902">
        <v>80.375</v>
      </c>
      <c r="J3902">
        <v>5.8611000000000004</v>
      </c>
      <c r="K3902">
        <v>5.9885000000000002</v>
      </c>
      <c r="L3902">
        <v>1.9619</v>
      </c>
      <c r="M3902">
        <v>45.398800000000001</v>
      </c>
      <c r="N3902" s="4">
        <f t="shared" si="61"/>
        <v>0.14828402366863902</v>
      </c>
    </row>
    <row r="3903" spans="1:14" x14ac:dyDescent="0.25">
      <c r="A3903" t="s">
        <v>29</v>
      </c>
      <c r="B3903">
        <v>1644.7009</v>
      </c>
      <c r="C3903">
        <v>76.275800000000004</v>
      </c>
      <c r="D3903">
        <v>12.6172</v>
      </c>
      <c r="E3903">
        <v>-13.861599999999999</v>
      </c>
      <c r="F3903">
        <v>2.42774</v>
      </c>
      <c r="G3903">
        <v>5.9553099999999998E-2</v>
      </c>
      <c r="H3903">
        <v>0.283246</v>
      </c>
      <c r="I3903">
        <v>79.814300000000003</v>
      </c>
      <c r="J3903">
        <v>4.6050199999999997</v>
      </c>
      <c r="K3903">
        <v>4.7107900000000003</v>
      </c>
      <c r="L3903">
        <v>1.3828499999999999</v>
      </c>
      <c r="M3903">
        <v>45.398800000000001</v>
      </c>
      <c r="N3903" s="4">
        <f t="shared" si="61"/>
        <v>0.15518343195266268</v>
      </c>
    </row>
    <row r="3904" spans="1:14" x14ac:dyDescent="0.25">
      <c r="A3904" t="s">
        <v>29</v>
      </c>
      <c r="B3904">
        <v>1644.8534</v>
      </c>
      <c r="C3904">
        <v>76.560100000000006</v>
      </c>
      <c r="D3904">
        <v>12.5938</v>
      </c>
      <c r="E3904">
        <v>-13.238799999999999</v>
      </c>
      <c r="F3904">
        <v>2.4432900000000002</v>
      </c>
      <c r="G3904">
        <v>7.9583899999999999E-2</v>
      </c>
      <c r="H3904">
        <v>0.268812</v>
      </c>
      <c r="I3904">
        <v>77.626800000000003</v>
      </c>
      <c r="J3904">
        <v>4.3846699999999998</v>
      </c>
      <c r="K3904">
        <v>4.4803800000000003</v>
      </c>
      <c r="L3904">
        <v>1.3004599999999999</v>
      </c>
      <c r="M3904">
        <v>45.398800000000001</v>
      </c>
      <c r="N3904" s="4">
        <f t="shared" si="61"/>
        <v>0.14598224852070993</v>
      </c>
    </row>
    <row r="3905" spans="1:14" x14ac:dyDescent="0.25">
      <c r="A3905" t="s">
        <v>29</v>
      </c>
      <c r="B3905">
        <v>1645.0056999999999</v>
      </c>
      <c r="C3905">
        <v>74.352099999999993</v>
      </c>
      <c r="D3905">
        <v>12.5938</v>
      </c>
      <c r="E3905">
        <v>-12.6241</v>
      </c>
      <c r="F3905">
        <v>2.4685800000000002</v>
      </c>
      <c r="G3905">
        <v>8.4476499999999996E-2</v>
      </c>
      <c r="H3905">
        <v>0.27337800000000001</v>
      </c>
      <c r="I3905">
        <v>76.256600000000006</v>
      </c>
      <c r="J3905">
        <v>5.0135699999999996</v>
      </c>
      <c r="K3905">
        <v>5.0511499999999998</v>
      </c>
      <c r="L3905">
        <v>2.0911</v>
      </c>
      <c r="M3905">
        <v>45.398800000000001</v>
      </c>
      <c r="N3905" s="4">
        <f t="shared" si="61"/>
        <v>0.13101775147928979</v>
      </c>
    </row>
    <row r="3906" spans="1:14" x14ac:dyDescent="0.25">
      <c r="A3906" t="s">
        <v>29</v>
      </c>
      <c r="B3906">
        <v>1645.1582000000001</v>
      </c>
      <c r="C3906">
        <v>72.282300000000006</v>
      </c>
      <c r="D3906">
        <v>12.5938</v>
      </c>
      <c r="E3906">
        <v>-12.238899999999999</v>
      </c>
      <c r="F3906">
        <v>2.45892</v>
      </c>
      <c r="G3906">
        <v>6.8825200000000003E-2</v>
      </c>
      <c r="H3906">
        <v>0.29077199999999997</v>
      </c>
      <c r="I3906">
        <v>75.875600000000006</v>
      </c>
      <c r="J3906">
        <v>6.3586400000000003</v>
      </c>
      <c r="K3906">
        <v>6.3234599999999999</v>
      </c>
      <c r="L3906">
        <v>2.66798</v>
      </c>
      <c r="M3906">
        <v>45.398800000000001</v>
      </c>
      <c r="N3906" s="4">
        <f t="shared" si="61"/>
        <v>0.13673372781065085</v>
      </c>
    </row>
    <row r="3907" spans="1:14" x14ac:dyDescent="0.25">
      <c r="A3907" t="s">
        <v>29</v>
      </c>
      <c r="B3907">
        <v>1645.3105</v>
      </c>
      <c r="C3907">
        <v>71.9375</v>
      </c>
      <c r="D3907">
        <v>12.5938</v>
      </c>
      <c r="E3907">
        <v>-12.478999999999999</v>
      </c>
      <c r="F3907">
        <v>2.4356499999999999</v>
      </c>
      <c r="G3907">
        <v>4.8430800000000003E-2</v>
      </c>
      <c r="H3907">
        <v>0.30093500000000001</v>
      </c>
      <c r="I3907">
        <v>75.875</v>
      </c>
      <c r="J3907">
        <v>7.4015199999999997</v>
      </c>
      <c r="K3907">
        <v>7.3398899999999996</v>
      </c>
      <c r="L3907">
        <v>2.3100999999999998</v>
      </c>
      <c r="M3907">
        <v>45.398800000000001</v>
      </c>
      <c r="N3907" s="4">
        <f t="shared" si="61"/>
        <v>0.15050295857988172</v>
      </c>
    </row>
    <row r="3908" spans="1:14" x14ac:dyDescent="0.25">
      <c r="A3908" t="s">
        <v>29</v>
      </c>
      <c r="B3908">
        <v>1645.4629</v>
      </c>
      <c r="C3908">
        <v>72.340199999999996</v>
      </c>
      <c r="D3908">
        <v>12.539300000000001</v>
      </c>
      <c r="E3908">
        <v>-12.531000000000001</v>
      </c>
      <c r="F3908">
        <v>2.4257300000000002</v>
      </c>
      <c r="G3908">
        <v>3.8631199999999997E-2</v>
      </c>
      <c r="H3908">
        <v>0.29202899999999998</v>
      </c>
      <c r="I3908">
        <v>76.747200000000007</v>
      </c>
      <c r="J3908">
        <v>7.8585500000000001</v>
      </c>
      <c r="K3908">
        <v>7.7201000000000004</v>
      </c>
      <c r="L3908">
        <v>2.5709499999999998</v>
      </c>
      <c r="M3908">
        <v>45.398800000000001</v>
      </c>
      <c r="N3908" s="4">
        <f t="shared" ref="N3908:N3971" si="62">($Q$2-F3908)/($Q$2-$Q$3)</f>
        <v>0.15637278106508865</v>
      </c>
    </row>
    <row r="3909" spans="1:14" x14ac:dyDescent="0.25">
      <c r="A3909" t="s">
        <v>29</v>
      </c>
      <c r="B3909">
        <v>1645.6153999999999</v>
      </c>
      <c r="C3909">
        <v>72.934799999999996</v>
      </c>
      <c r="D3909">
        <v>12.539099999999999</v>
      </c>
      <c r="E3909">
        <v>-12.4727</v>
      </c>
      <c r="F3909">
        <v>2.4529800000000002</v>
      </c>
      <c r="G3909">
        <v>4.7392900000000002E-2</v>
      </c>
      <c r="H3909">
        <v>0.27441399999999999</v>
      </c>
      <c r="I3909">
        <v>77.624300000000005</v>
      </c>
      <c r="J3909">
        <v>7.7970499999999996</v>
      </c>
      <c r="K3909">
        <v>7.6574499999999999</v>
      </c>
      <c r="L3909">
        <v>3.4775700000000001</v>
      </c>
      <c r="M3909">
        <v>45.398800000000001</v>
      </c>
      <c r="N3909" s="4">
        <f t="shared" si="62"/>
        <v>0.14024852071005905</v>
      </c>
    </row>
    <row r="3910" spans="1:14" x14ac:dyDescent="0.25">
      <c r="A3910" t="s">
        <v>29</v>
      </c>
      <c r="B3910">
        <v>1645.7677000000001</v>
      </c>
      <c r="C3910">
        <v>74.024600000000007</v>
      </c>
      <c r="D3910">
        <v>12.539099999999999</v>
      </c>
      <c r="E3910">
        <v>-12.3521</v>
      </c>
      <c r="F3910">
        <v>2.4725199999999998</v>
      </c>
      <c r="G3910">
        <v>4.7399999999999998E-2</v>
      </c>
      <c r="H3910">
        <v>0.26125300000000001</v>
      </c>
      <c r="I3910">
        <v>78.434299999999993</v>
      </c>
      <c r="J3910">
        <v>7.0091599999999996</v>
      </c>
      <c r="K3910">
        <v>6.9333</v>
      </c>
      <c r="L3910">
        <v>3.1539000000000001</v>
      </c>
      <c r="M3910">
        <v>45.398800000000001</v>
      </c>
      <c r="N3910" s="4">
        <f t="shared" si="62"/>
        <v>0.12868639053254446</v>
      </c>
    </row>
    <row r="3911" spans="1:14" x14ac:dyDescent="0.25">
      <c r="A3911" t="s">
        <v>29</v>
      </c>
      <c r="B3911">
        <v>1645.9202</v>
      </c>
      <c r="C3911">
        <v>77.427099999999996</v>
      </c>
      <c r="D3911">
        <v>12.5001</v>
      </c>
      <c r="E3911">
        <v>-11.774800000000001</v>
      </c>
      <c r="F3911">
        <v>2.4609299999999998</v>
      </c>
      <c r="G3911">
        <v>3.3732999999999999E-2</v>
      </c>
      <c r="H3911">
        <v>0.26249699999999998</v>
      </c>
      <c r="I3911">
        <v>79.061000000000007</v>
      </c>
      <c r="J3911">
        <v>5.6720199999999998</v>
      </c>
      <c r="K3911">
        <v>5.6646599999999996</v>
      </c>
      <c r="L3911">
        <v>2.04827</v>
      </c>
      <c r="M3911">
        <v>45.398800000000001</v>
      </c>
      <c r="N3911" s="4">
        <f t="shared" si="62"/>
        <v>0.13554437869822492</v>
      </c>
    </row>
    <row r="3912" spans="1:14" x14ac:dyDescent="0.25">
      <c r="A3912" t="s">
        <v>29</v>
      </c>
      <c r="B3912">
        <v>1646.0725</v>
      </c>
      <c r="C3912">
        <v>79.890199999999993</v>
      </c>
      <c r="D3912">
        <v>12.4146</v>
      </c>
      <c r="E3912">
        <v>-10.763500000000001</v>
      </c>
      <c r="F3912">
        <v>2.42977</v>
      </c>
      <c r="G3912">
        <v>1.33145E-2</v>
      </c>
      <c r="H3912">
        <v>0.27870899999999998</v>
      </c>
      <c r="I3912">
        <v>79.186800000000005</v>
      </c>
      <c r="J3912">
        <v>4.4893299999999998</v>
      </c>
      <c r="K3912">
        <v>4.5315500000000002</v>
      </c>
      <c r="L3912">
        <v>1.63829</v>
      </c>
      <c r="M3912">
        <v>45.398800000000001</v>
      </c>
      <c r="N3912" s="4">
        <f t="shared" si="62"/>
        <v>0.15398224852071005</v>
      </c>
    </row>
    <row r="3913" spans="1:14" x14ac:dyDescent="0.25">
      <c r="A3913" t="s">
        <v>29</v>
      </c>
      <c r="B3913">
        <v>1646.2249999999999</v>
      </c>
      <c r="C3913">
        <v>79.4679</v>
      </c>
      <c r="D3913">
        <v>12.414099999999999</v>
      </c>
      <c r="E3913">
        <v>-9.80776</v>
      </c>
      <c r="F3913">
        <v>2.4120599999999999</v>
      </c>
      <c r="G3913">
        <v>1.12064E-2</v>
      </c>
      <c r="H3913">
        <v>0.27780300000000002</v>
      </c>
      <c r="I3913">
        <v>79.436700000000002</v>
      </c>
      <c r="J3913">
        <v>3.9294799999999999</v>
      </c>
      <c r="K3913">
        <v>3.98644</v>
      </c>
      <c r="L3913">
        <v>1.6353</v>
      </c>
      <c r="M3913">
        <v>45.398800000000001</v>
      </c>
      <c r="N3913" s="4">
        <f t="shared" si="62"/>
        <v>0.16446153846153852</v>
      </c>
    </row>
    <row r="3914" spans="1:14" x14ac:dyDescent="0.25">
      <c r="A3914" t="s">
        <v>29</v>
      </c>
      <c r="B3914">
        <v>1646.3773000000001</v>
      </c>
      <c r="C3914">
        <v>77.341499999999996</v>
      </c>
      <c r="D3914">
        <v>12.414099999999999</v>
      </c>
      <c r="E3914">
        <v>-9.1172000000000004</v>
      </c>
      <c r="F3914">
        <v>2.4041999999999999</v>
      </c>
      <c r="G3914">
        <v>1.5100000000000001E-2</v>
      </c>
      <c r="H3914">
        <v>0.27050000000000002</v>
      </c>
      <c r="I3914">
        <v>79.5625</v>
      </c>
      <c r="J3914">
        <v>3.8264</v>
      </c>
      <c r="K3914">
        <v>3.9125999999999999</v>
      </c>
      <c r="L3914">
        <v>1.5958000000000001</v>
      </c>
      <c r="M3914">
        <v>45.398800000000001</v>
      </c>
      <c r="N3914" s="4">
        <f t="shared" si="62"/>
        <v>0.169112426035503</v>
      </c>
    </row>
    <row r="3915" spans="1:14" x14ac:dyDescent="0.25">
      <c r="A3915" t="s">
        <v>29</v>
      </c>
      <c r="B3915">
        <v>1646.5298</v>
      </c>
      <c r="C3915">
        <v>76.315200000000004</v>
      </c>
      <c r="D3915">
        <v>12.421900000000001</v>
      </c>
      <c r="E3915">
        <v>-8.3863099999999999</v>
      </c>
      <c r="F3915">
        <v>2.4003199999999998</v>
      </c>
      <c r="G3915">
        <v>1.6592800000000001E-2</v>
      </c>
      <c r="H3915">
        <v>0.27537699999999998</v>
      </c>
      <c r="I3915">
        <v>79.686899999999994</v>
      </c>
      <c r="J3915">
        <v>3.9146800000000002</v>
      </c>
      <c r="K3915">
        <v>3.9963000000000002</v>
      </c>
      <c r="L3915">
        <v>1.5664400000000001</v>
      </c>
      <c r="M3915">
        <v>45.398800000000001</v>
      </c>
      <c r="N3915" s="4">
        <f t="shared" si="62"/>
        <v>0.17140828402366873</v>
      </c>
    </row>
    <row r="3916" spans="1:14" x14ac:dyDescent="0.25">
      <c r="A3916" t="s">
        <v>29</v>
      </c>
      <c r="B3916">
        <v>1646.6821</v>
      </c>
      <c r="C3916">
        <v>77.401399999999995</v>
      </c>
      <c r="D3916">
        <v>12.414099999999999</v>
      </c>
      <c r="E3916">
        <v>-8.0242699999999996</v>
      </c>
      <c r="F3916">
        <v>2.3925200000000002</v>
      </c>
      <c r="G3916">
        <v>1.4205799999999999E-2</v>
      </c>
      <c r="H3916">
        <v>0.28537600000000002</v>
      </c>
      <c r="I3916">
        <v>80.435699999999997</v>
      </c>
      <c r="J3916">
        <v>3.9777499999999999</v>
      </c>
      <c r="K3916">
        <v>4.0561600000000002</v>
      </c>
      <c r="L3916">
        <v>1.5667</v>
      </c>
      <c r="M3916">
        <v>45.398800000000001</v>
      </c>
      <c r="N3916" s="4">
        <f t="shared" si="62"/>
        <v>0.17602366863905311</v>
      </c>
    </row>
    <row r="3917" spans="1:14" x14ac:dyDescent="0.25">
      <c r="A3917" t="s">
        <v>29</v>
      </c>
      <c r="B3917">
        <v>1646.8345999999999</v>
      </c>
      <c r="C3917">
        <v>76.278999999999996</v>
      </c>
      <c r="D3917">
        <v>12.375</v>
      </c>
      <c r="E3917">
        <v>-8.1327999999999996</v>
      </c>
      <c r="F3917">
        <v>2.3904999999999998</v>
      </c>
      <c r="G3917">
        <v>1.12E-2</v>
      </c>
      <c r="H3917">
        <v>0.2949</v>
      </c>
      <c r="I3917">
        <v>81.3125</v>
      </c>
      <c r="J3917">
        <v>4.0968</v>
      </c>
      <c r="K3917">
        <v>4.1352000000000002</v>
      </c>
      <c r="L3917">
        <v>1.5112000000000001</v>
      </c>
      <c r="M3917">
        <v>45.398800000000001</v>
      </c>
      <c r="N3917" s="4">
        <f t="shared" si="62"/>
        <v>0.17721893491124266</v>
      </c>
    </row>
    <row r="3918" spans="1:14" x14ac:dyDescent="0.25">
      <c r="A3918" t="s">
        <v>29</v>
      </c>
      <c r="B3918">
        <v>1646.9869000000001</v>
      </c>
      <c r="C3918">
        <v>73.166499999999999</v>
      </c>
      <c r="D3918">
        <v>12.3439</v>
      </c>
      <c r="E3918">
        <v>-8.6152700000000006</v>
      </c>
      <c r="F3918">
        <v>2.3866200000000002</v>
      </c>
      <c r="G3918">
        <v>1.0702E-2</v>
      </c>
      <c r="H3918">
        <v>0.30416300000000002</v>
      </c>
      <c r="I3918">
        <v>81.7483</v>
      </c>
      <c r="J3918">
        <v>4.3237899999999998</v>
      </c>
      <c r="K3918">
        <v>4.2800200000000004</v>
      </c>
      <c r="L3918">
        <v>1.5009399999999999</v>
      </c>
      <c r="M3918">
        <v>45.398800000000001</v>
      </c>
      <c r="N3918" s="4">
        <f t="shared" si="62"/>
        <v>0.17951479289940814</v>
      </c>
    </row>
    <row r="3919" spans="1:14" x14ac:dyDescent="0.25">
      <c r="A3919" t="s">
        <v>29</v>
      </c>
      <c r="B3919">
        <v>1647.1394</v>
      </c>
      <c r="C3919">
        <v>70.375</v>
      </c>
      <c r="D3919">
        <v>12.3125</v>
      </c>
      <c r="E3919">
        <v>-9.3197399999999995</v>
      </c>
      <c r="F3919">
        <v>2.4022899999999998</v>
      </c>
      <c r="G3919">
        <v>1.2198799999999999E-2</v>
      </c>
      <c r="H3919">
        <v>0.306398</v>
      </c>
      <c r="I3919">
        <v>82.311999999999998</v>
      </c>
      <c r="J3919">
        <v>4.6159699999999999</v>
      </c>
      <c r="K3919">
        <v>4.4920299999999997</v>
      </c>
      <c r="L3919">
        <v>1.96373</v>
      </c>
      <c r="M3919">
        <v>45.398800000000001</v>
      </c>
      <c r="N3919" s="4">
        <f t="shared" si="62"/>
        <v>0.17024260355029594</v>
      </c>
    </row>
    <row r="3920" spans="1:14" x14ac:dyDescent="0.25">
      <c r="A3920" t="s">
        <v>29</v>
      </c>
      <c r="B3920">
        <v>1647.2917</v>
      </c>
      <c r="C3920">
        <v>72.611999999999995</v>
      </c>
      <c r="D3920">
        <v>12.289199999999999</v>
      </c>
      <c r="E3920">
        <v>-9.7751099999999997</v>
      </c>
      <c r="F3920">
        <v>2.4139400000000002</v>
      </c>
      <c r="G3920">
        <v>1.1204799999999999E-2</v>
      </c>
      <c r="H3920">
        <v>0.30003099999999999</v>
      </c>
      <c r="I3920">
        <v>82.810100000000006</v>
      </c>
      <c r="J3920">
        <v>5.1140999999999996</v>
      </c>
      <c r="K3920">
        <v>4.84809</v>
      </c>
      <c r="L3920">
        <v>2.6907999999999999</v>
      </c>
      <c r="M3920">
        <v>45.398800000000001</v>
      </c>
      <c r="N3920" s="4">
        <f t="shared" si="62"/>
        <v>0.16334911242603536</v>
      </c>
    </row>
    <row r="3921" spans="1:14" x14ac:dyDescent="0.25">
      <c r="A3921" t="s">
        <v>29</v>
      </c>
      <c r="B3921">
        <v>1647.4440999999999</v>
      </c>
      <c r="C3921">
        <v>76.179599999999994</v>
      </c>
      <c r="D3921">
        <v>12.273400000000001</v>
      </c>
      <c r="E3921">
        <v>-9.9060900000000007</v>
      </c>
      <c r="F3921">
        <v>2.42957</v>
      </c>
      <c r="G3921">
        <v>1.12E-2</v>
      </c>
      <c r="H3921">
        <v>0.29520800000000003</v>
      </c>
      <c r="I3921">
        <v>82.126099999999994</v>
      </c>
      <c r="J3921">
        <v>5.7861200000000004</v>
      </c>
      <c r="K3921">
        <v>5.3542899999999998</v>
      </c>
      <c r="L3921">
        <v>3.1856100000000001</v>
      </c>
      <c r="M3921">
        <v>45.398800000000001</v>
      </c>
      <c r="N3921" s="4">
        <f t="shared" si="62"/>
        <v>0.15410059171597629</v>
      </c>
    </row>
    <row r="3922" spans="1:14" x14ac:dyDescent="0.25">
      <c r="A3922" t="s">
        <v>29</v>
      </c>
      <c r="B3922">
        <v>1647.5966000000001</v>
      </c>
      <c r="C3922">
        <v>80.841499999999996</v>
      </c>
      <c r="D3922">
        <v>12.2578</v>
      </c>
      <c r="E3922">
        <v>-9.5780999999999992</v>
      </c>
      <c r="F3922">
        <v>2.4296000000000002</v>
      </c>
      <c r="G3922">
        <v>9.2999999999999992E-3</v>
      </c>
      <c r="H3922">
        <v>0.29980000000000001</v>
      </c>
      <c r="I3922">
        <v>80.25</v>
      </c>
      <c r="J3922">
        <v>5.7446000000000002</v>
      </c>
      <c r="K3922">
        <v>5.2633999999999999</v>
      </c>
      <c r="L3922">
        <v>3.4417</v>
      </c>
      <c r="M3922">
        <v>45.398800000000001</v>
      </c>
      <c r="N3922" s="4">
        <f t="shared" si="62"/>
        <v>0.15408284023668625</v>
      </c>
    </row>
    <row r="3923" spans="1:14" x14ac:dyDescent="0.25">
      <c r="A3923" t="s">
        <v>29</v>
      </c>
      <c r="B3923">
        <v>1647.7489</v>
      </c>
      <c r="C3923">
        <v>83.458100000000002</v>
      </c>
      <c r="D3923">
        <v>12.195499999999999</v>
      </c>
      <c r="E3923">
        <v>-9.0641499999999997</v>
      </c>
      <c r="F3923">
        <v>2.4315899999999999</v>
      </c>
      <c r="G3923">
        <v>1.3686E-2</v>
      </c>
      <c r="H3923">
        <v>0.30687700000000001</v>
      </c>
      <c r="I3923">
        <v>79.127399999999994</v>
      </c>
      <c r="J3923">
        <v>4.8530499999999996</v>
      </c>
      <c r="K3923">
        <v>4.5017399999999999</v>
      </c>
      <c r="L3923">
        <v>2.7252900000000002</v>
      </c>
      <c r="M3923">
        <v>45.398800000000001</v>
      </c>
      <c r="N3923" s="4">
        <f t="shared" si="62"/>
        <v>0.15290532544378702</v>
      </c>
    </row>
    <row r="3924" spans="1:14" x14ac:dyDescent="0.25">
      <c r="A3924" t="s">
        <v>29</v>
      </c>
      <c r="B3924">
        <v>1647.9014</v>
      </c>
      <c r="C3924">
        <v>82.123900000000006</v>
      </c>
      <c r="D3924">
        <v>12.140599999999999</v>
      </c>
      <c r="E3924">
        <v>-8.42042</v>
      </c>
      <c r="F3924">
        <v>2.4237099999999998</v>
      </c>
      <c r="G3924">
        <v>2.2892599999999999E-2</v>
      </c>
      <c r="H3924">
        <v>0.30220399999999997</v>
      </c>
      <c r="I3924">
        <v>78.997100000000003</v>
      </c>
      <c r="J3924">
        <v>4.1045999999999996</v>
      </c>
      <c r="K3924">
        <v>3.8990800000000001</v>
      </c>
      <c r="L3924">
        <v>1.67994</v>
      </c>
      <c r="M3924">
        <v>45.398800000000001</v>
      </c>
      <c r="N3924" s="4">
        <f t="shared" si="62"/>
        <v>0.15756804733727819</v>
      </c>
    </row>
    <row r="3925" spans="1:14" x14ac:dyDescent="0.25">
      <c r="A3925" t="s">
        <v>29</v>
      </c>
      <c r="B3925">
        <v>1648.0536999999999</v>
      </c>
      <c r="C3925">
        <v>79.1036</v>
      </c>
      <c r="D3925">
        <v>12.1328</v>
      </c>
      <c r="E3925">
        <v>-7.8577500000000002</v>
      </c>
      <c r="F3925">
        <v>2.4179200000000001</v>
      </c>
      <c r="G3925">
        <v>2.87765E-2</v>
      </c>
      <c r="H3925">
        <v>0.27789700000000001</v>
      </c>
      <c r="I3925">
        <v>78.626499999999993</v>
      </c>
      <c r="J3925">
        <v>3.7449400000000002</v>
      </c>
      <c r="K3925">
        <v>3.6127500000000001</v>
      </c>
      <c r="L3925">
        <v>1.4793000000000001</v>
      </c>
      <c r="M3925">
        <v>45.398800000000001</v>
      </c>
      <c r="N3925" s="4">
        <f t="shared" si="62"/>
        <v>0.16099408284023661</v>
      </c>
    </row>
    <row r="3926" spans="1:14" x14ac:dyDescent="0.25">
      <c r="A3926" t="s">
        <v>29</v>
      </c>
      <c r="B3926">
        <v>1648.2062000000001</v>
      </c>
      <c r="C3926">
        <v>74.6023</v>
      </c>
      <c r="D3926">
        <v>12.125</v>
      </c>
      <c r="E3926">
        <v>-7.4969700000000001</v>
      </c>
      <c r="F3926">
        <v>2.4023400000000001</v>
      </c>
      <c r="G3926">
        <v>2.6904600000000001E-2</v>
      </c>
      <c r="H3926">
        <v>0.258546</v>
      </c>
      <c r="I3926">
        <v>78.634600000000006</v>
      </c>
      <c r="J3926">
        <v>3.67117</v>
      </c>
      <c r="K3926">
        <v>3.58067</v>
      </c>
      <c r="L3926">
        <v>1.4749099999999999</v>
      </c>
      <c r="M3926">
        <v>45.398800000000001</v>
      </c>
      <c r="N3926" s="4">
        <f t="shared" si="62"/>
        <v>0.17021301775147918</v>
      </c>
    </row>
    <row r="3927" spans="1:14" x14ac:dyDescent="0.25">
      <c r="A3927" t="s">
        <v>29</v>
      </c>
      <c r="B3927">
        <v>1648.3585</v>
      </c>
      <c r="C3927">
        <v>73.410600000000002</v>
      </c>
      <c r="D3927">
        <v>12.125</v>
      </c>
      <c r="E3927">
        <v>-7.1833600000000004</v>
      </c>
      <c r="F3927">
        <v>2.4158200000000001</v>
      </c>
      <c r="G3927">
        <v>3.3164800000000001E-2</v>
      </c>
      <c r="H3927">
        <v>0.26029000000000002</v>
      </c>
      <c r="I3927">
        <v>80.617500000000007</v>
      </c>
      <c r="J3927">
        <v>3.7787899999999999</v>
      </c>
      <c r="K3927">
        <v>3.7079800000000001</v>
      </c>
      <c r="L3927">
        <v>1.4821599999999999</v>
      </c>
      <c r="M3927">
        <v>45.398800000000001</v>
      </c>
      <c r="N3927" s="4">
        <f t="shared" si="62"/>
        <v>0.16223668639053246</v>
      </c>
    </row>
    <row r="3928" spans="1:14" x14ac:dyDescent="0.25">
      <c r="A3928" t="s">
        <v>29</v>
      </c>
      <c r="B3928">
        <v>1648.511</v>
      </c>
      <c r="C3928">
        <v>70.429199999999994</v>
      </c>
      <c r="D3928">
        <v>12.1328</v>
      </c>
      <c r="E3928">
        <v>-6.8682100000000004</v>
      </c>
      <c r="F3928">
        <v>2.4042400000000002</v>
      </c>
      <c r="G3928">
        <v>2.44283E-2</v>
      </c>
      <c r="H3928">
        <v>0.27216200000000002</v>
      </c>
      <c r="I3928">
        <v>81.745599999999996</v>
      </c>
      <c r="J3928">
        <v>3.85107</v>
      </c>
      <c r="K3928">
        <v>3.7641200000000001</v>
      </c>
      <c r="L3928">
        <v>1.48051</v>
      </c>
      <c r="M3928">
        <v>45.398800000000001</v>
      </c>
      <c r="N3928" s="4">
        <f t="shared" si="62"/>
        <v>0.16908875739644957</v>
      </c>
    </row>
    <row r="3929" spans="1:14" x14ac:dyDescent="0.25">
      <c r="A3929" t="s">
        <v>29</v>
      </c>
      <c r="B3929">
        <v>1648.6632999999999</v>
      </c>
      <c r="C3929">
        <v>68.452500000000001</v>
      </c>
      <c r="D3929">
        <v>12.1328</v>
      </c>
      <c r="E3929">
        <v>-6.88279</v>
      </c>
      <c r="F3929">
        <v>2.4003000000000001</v>
      </c>
      <c r="G3929">
        <v>2.58988E-2</v>
      </c>
      <c r="H3929">
        <v>0.26980199999999999</v>
      </c>
      <c r="I3929">
        <v>81.250399999999999</v>
      </c>
      <c r="J3929">
        <v>3.8433099999999998</v>
      </c>
      <c r="K3929">
        <v>3.7285300000000001</v>
      </c>
      <c r="L3929">
        <v>1.40486</v>
      </c>
      <c r="M3929">
        <v>45.398800000000001</v>
      </c>
      <c r="N3929" s="4">
        <f t="shared" si="62"/>
        <v>0.17142011834319518</v>
      </c>
    </row>
    <row r="3930" spans="1:14" x14ac:dyDescent="0.25">
      <c r="A3930" t="s">
        <v>29</v>
      </c>
      <c r="B3930">
        <v>1648.8158000000001</v>
      </c>
      <c r="C3930">
        <v>69.244</v>
      </c>
      <c r="D3930">
        <v>12.0861</v>
      </c>
      <c r="E3930">
        <v>-7.0888099999999996</v>
      </c>
      <c r="F3930">
        <v>2.3847700000000001</v>
      </c>
      <c r="G3930">
        <v>2.5899999999999999E-2</v>
      </c>
      <c r="H3930">
        <v>0.257658</v>
      </c>
      <c r="I3930">
        <v>81.001599999999996</v>
      </c>
      <c r="J3930">
        <v>3.7280500000000001</v>
      </c>
      <c r="K3930">
        <v>3.6473900000000001</v>
      </c>
      <c r="L3930">
        <v>1.36748</v>
      </c>
      <c r="M3930">
        <v>45.398800000000001</v>
      </c>
      <c r="N3930" s="4">
        <f t="shared" si="62"/>
        <v>0.18060946745562123</v>
      </c>
    </row>
    <row r="3931" spans="1:14" x14ac:dyDescent="0.25">
      <c r="A3931" t="s">
        <v>29</v>
      </c>
      <c r="B3931">
        <v>1648.9681</v>
      </c>
      <c r="C3931">
        <v>71.710499999999996</v>
      </c>
      <c r="D3931">
        <v>12.109299999999999</v>
      </c>
      <c r="E3931">
        <v>-7.1736000000000004</v>
      </c>
      <c r="F3931">
        <v>2.4002599999999998</v>
      </c>
      <c r="G3931">
        <v>3.9966000000000002E-2</v>
      </c>
      <c r="H3931">
        <v>0.25560500000000003</v>
      </c>
      <c r="I3931">
        <v>80.875799999999998</v>
      </c>
      <c r="J3931">
        <v>3.5602</v>
      </c>
      <c r="K3931">
        <v>3.5336699999999999</v>
      </c>
      <c r="L3931">
        <v>1.33338</v>
      </c>
      <c r="M3931">
        <v>45.398800000000001</v>
      </c>
      <c r="N3931" s="4">
        <f t="shared" si="62"/>
        <v>0.1714437869822486</v>
      </c>
    </row>
    <row r="3932" spans="1:14" x14ac:dyDescent="0.25">
      <c r="A3932" t="s">
        <v>29</v>
      </c>
      <c r="B3932">
        <v>1649.1206</v>
      </c>
      <c r="C3932">
        <v>74.216499999999996</v>
      </c>
      <c r="D3932">
        <v>12.1328</v>
      </c>
      <c r="E3932">
        <v>-7.1620999999999997</v>
      </c>
      <c r="F3932">
        <v>2.3963999999999999</v>
      </c>
      <c r="G3932">
        <v>0.04</v>
      </c>
      <c r="H3932">
        <v>0.26340000000000002</v>
      </c>
      <c r="I3932">
        <v>81.123599999999996</v>
      </c>
      <c r="J3932">
        <v>3.4384999999999999</v>
      </c>
      <c r="K3932">
        <v>3.4521999999999999</v>
      </c>
      <c r="L3932">
        <v>1.2864</v>
      </c>
      <c r="M3932">
        <v>45.398800000000001</v>
      </c>
      <c r="N3932" s="4">
        <f t="shared" si="62"/>
        <v>0.17372781065088763</v>
      </c>
    </row>
    <row r="3933" spans="1:14" x14ac:dyDescent="0.25">
      <c r="A3933" t="s">
        <v>29</v>
      </c>
      <c r="B3933">
        <v>1649.2728999999999</v>
      </c>
      <c r="C3933">
        <v>72.783600000000007</v>
      </c>
      <c r="D3933">
        <v>12.1951</v>
      </c>
      <c r="E3933">
        <v>-6.7766299999999999</v>
      </c>
      <c r="F3933">
        <v>2.3925100000000001</v>
      </c>
      <c r="G3933">
        <v>3.9601299999999999E-2</v>
      </c>
      <c r="H3933">
        <v>0.26439699999999999</v>
      </c>
      <c r="I3933">
        <v>81.496099999999998</v>
      </c>
      <c r="J3933">
        <v>3.3575599999999999</v>
      </c>
      <c r="K3933">
        <v>3.38043</v>
      </c>
      <c r="L3933">
        <v>1.2179199999999999</v>
      </c>
      <c r="M3933">
        <v>45.398800000000001</v>
      </c>
      <c r="N3933" s="4">
        <f t="shared" si="62"/>
        <v>0.17602958579881647</v>
      </c>
    </row>
    <row r="3934" spans="1:14" x14ac:dyDescent="0.25">
      <c r="A3934" t="s">
        <v>29</v>
      </c>
      <c r="B3934">
        <v>1649.4253000000001</v>
      </c>
      <c r="C3934">
        <v>71.654899999999998</v>
      </c>
      <c r="D3934">
        <v>12.2577</v>
      </c>
      <c r="E3934">
        <v>-6.5919499999999998</v>
      </c>
      <c r="F3934">
        <v>2.3847100000000001</v>
      </c>
      <c r="G3934">
        <v>5.02914E-2</v>
      </c>
      <c r="H3934">
        <v>0.26250200000000001</v>
      </c>
      <c r="I3934">
        <v>80.633399999999995</v>
      </c>
      <c r="J3934">
        <v>3.28965</v>
      </c>
      <c r="K3934">
        <v>3.3297400000000001</v>
      </c>
      <c r="L3934">
        <v>1.14066</v>
      </c>
      <c r="M3934">
        <v>45.398800000000001</v>
      </c>
      <c r="N3934" s="4">
        <f t="shared" si="62"/>
        <v>0.18064497041420111</v>
      </c>
    </row>
    <row r="3935" spans="1:14" x14ac:dyDescent="0.25">
      <c r="A3935" t="s">
        <v>29</v>
      </c>
      <c r="B3935">
        <v>1649.5778</v>
      </c>
      <c r="C3935">
        <v>70.907600000000002</v>
      </c>
      <c r="D3935">
        <v>12.265599999999999</v>
      </c>
      <c r="E3935">
        <v>-6.5159599999999998</v>
      </c>
      <c r="F3935">
        <v>2.3633000000000002</v>
      </c>
      <c r="G3935">
        <v>5.7564999999999998E-2</v>
      </c>
      <c r="H3935">
        <v>0.26757599999999998</v>
      </c>
      <c r="I3935">
        <v>80.501900000000006</v>
      </c>
      <c r="J3935">
        <v>3.2177500000000001</v>
      </c>
      <c r="K3935">
        <v>3.31427</v>
      </c>
      <c r="L3935">
        <v>1.12547</v>
      </c>
      <c r="M3935">
        <v>45.398800000000001</v>
      </c>
      <c r="N3935" s="4">
        <f t="shared" si="62"/>
        <v>0.19331360946745549</v>
      </c>
    </row>
    <row r="3936" spans="1:14" x14ac:dyDescent="0.25">
      <c r="A3936" t="s">
        <v>29</v>
      </c>
      <c r="B3936">
        <v>1649.7301</v>
      </c>
      <c r="C3936">
        <v>71.777600000000007</v>
      </c>
      <c r="D3936">
        <v>12.265599999999999</v>
      </c>
      <c r="E3936">
        <v>-6.3108300000000002</v>
      </c>
      <c r="F3936">
        <v>2.39046</v>
      </c>
      <c r="G3936">
        <v>8.6353700000000005E-2</v>
      </c>
      <c r="H3936">
        <v>0.27438899999999999</v>
      </c>
      <c r="I3936">
        <v>80.188000000000002</v>
      </c>
      <c r="J3936">
        <v>3.1374300000000002</v>
      </c>
      <c r="K3936">
        <v>3.2984300000000002</v>
      </c>
      <c r="L3936">
        <v>1.1244000000000001</v>
      </c>
      <c r="M3936">
        <v>45.398800000000001</v>
      </c>
      <c r="N3936" s="4">
        <f t="shared" si="62"/>
        <v>0.17724260355029581</v>
      </c>
    </row>
    <row r="3937" spans="1:14" x14ac:dyDescent="0.25">
      <c r="A3937" t="s">
        <v>29</v>
      </c>
      <c r="B3937">
        <v>1649.8825999999999</v>
      </c>
      <c r="C3937">
        <v>73.028999999999996</v>
      </c>
      <c r="D3937">
        <v>12.210900000000001</v>
      </c>
      <c r="E3937">
        <v>-6.2285000000000004</v>
      </c>
      <c r="F3937">
        <v>2.3671000000000002</v>
      </c>
      <c r="G3937">
        <v>7.2800000000000004E-2</v>
      </c>
      <c r="H3937">
        <v>0.26829999999999998</v>
      </c>
      <c r="I3937">
        <v>78.3125</v>
      </c>
      <c r="J3937">
        <v>3.0781000000000001</v>
      </c>
      <c r="K3937">
        <v>3.2563</v>
      </c>
      <c r="L3937">
        <v>0.9405</v>
      </c>
      <c r="M3937">
        <v>45.398800000000001</v>
      </c>
      <c r="N3937" s="4">
        <f t="shared" si="62"/>
        <v>0.19106508875739631</v>
      </c>
    </row>
    <row r="3938" spans="1:14" x14ac:dyDescent="0.25">
      <c r="A3938" t="s">
        <v>29</v>
      </c>
      <c r="B3938">
        <v>1650.0349000000001</v>
      </c>
      <c r="C3938">
        <v>72.312600000000003</v>
      </c>
      <c r="D3938">
        <v>12.1175</v>
      </c>
      <c r="E3938">
        <v>-6.35121</v>
      </c>
      <c r="F3938">
        <v>2.38076</v>
      </c>
      <c r="G3938">
        <v>5.2764100000000001E-2</v>
      </c>
      <c r="H3938">
        <v>0.26560899999999998</v>
      </c>
      <c r="I3938">
        <v>74.512200000000007</v>
      </c>
      <c r="J3938">
        <v>3.0505900000000001</v>
      </c>
      <c r="K3938">
        <v>3.2200199999999999</v>
      </c>
      <c r="L3938">
        <v>0.66448300000000005</v>
      </c>
      <c r="M3938">
        <v>45.398800000000001</v>
      </c>
      <c r="N3938" s="4">
        <f t="shared" si="62"/>
        <v>0.18298224852071004</v>
      </c>
    </row>
    <row r="3939" spans="1:14" x14ac:dyDescent="0.25">
      <c r="A3939" t="s">
        <v>29</v>
      </c>
      <c r="B3939">
        <v>1650.1874</v>
      </c>
      <c r="C3939">
        <v>70.889499999999998</v>
      </c>
      <c r="D3939">
        <v>12.1328</v>
      </c>
      <c r="E3939">
        <v>-6.8043399999999998</v>
      </c>
      <c r="F3939">
        <v>2.3515199999999998</v>
      </c>
      <c r="G3939">
        <v>2.2923900000000001E-2</v>
      </c>
      <c r="H3939">
        <v>0.26779799999999998</v>
      </c>
      <c r="I3939">
        <v>70.191000000000003</v>
      </c>
      <c r="J3939">
        <v>3.1724000000000001</v>
      </c>
      <c r="K3939">
        <v>3.3388</v>
      </c>
      <c r="L3939">
        <v>0.64511499999999999</v>
      </c>
      <c r="M3939">
        <v>45.398800000000001</v>
      </c>
      <c r="N3939" s="4">
        <f t="shared" si="62"/>
        <v>0.20028402366863912</v>
      </c>
    </row>
    <row r="3940" spans="1:14" x14ac:dyDescent="0.25">
      <c r="A3940" t="s">
        <v>29</v>
      </c>
      <c r="B3940">
        <v>1650.3397</v>
      </c>
      <c r="C3940">
        <v>70.110200000000006</v>
      </c>
      <c r="D3940">
        <v>12.1328</v>
      </c>
      <c r="E3940">
        <v>-7.4427399999999997</v>
      </c>
      <c r="F3940">
        <v>2.34951</v>
      </c>
      <c r="G3940">
        <v>3.1664900000000003E-2</v>
      </c>
      <c r="H3940">
        <v>0.27825800000000001</v>
      </c>
      <c r="I3940">
        <v>65.892200000000003</v>
      </c>
      <c r="J3940">
        <v>3.4400300000000001</v>
      </c>
      <c r="K3940">
        <v>3.6099100000000002</v>
      </c>
      <c r="L3940">
        <v>1.1504799999999999</v>
      </c>
      <c r="M3940">
        <v>45.398800000000001</v>
      </c>
      <c r="N3940" s="4">
        <f t="shared" si="62"/>
        <v>0.20147337278106506</v>
      </c>
    </row>
    <row r="3941" spans="1:14" x14ac:dyDescent="0.25">
      <c r="A3941" t="s">
        <v>29</v>
      </c>
      <c r="B3941">
        <v>1650.4921999999999</v>
      </c>
      <c r="C3941">
        <v>70.091499999999996</v>
      </c>
      <c r="D3941">
        <v>12.1328</v>
      </c>
      <c r="E3941">
        <v>-7.9639699999999998</v>
      </c>
      <c r="F3941">
        <v>2.3846400000000001</v>
      </c>
      <c r="G3941">
        <v>0.10048899999999999</v>
      </c>
      <c r="H3941">
        <v>0.28688599999999997</v>
      </c>
      <c r="I3941">
        <v>58.886200000000002</v>
      </c>
      <c r="J3941">
        <v>4.01478</v>
      </c>
      <c r="K3941">
        <v>4.1533300000000004</v>
      </c>
      <c r="L3941">
        <v>1.96549</v>
      </c>
      <c r="M3941">
        <v>45.398800000000001</v>
      </c>
      <c r="N3941" s="4">
        <f t="shared" si="62"/>
        <v>0.18068639053254429</v>
      </c>
    </row>
    <row r="3942" spans="1:14" x14ac:dyDescent="0.25">
      <c r="A3942" t="s">
        <v>29</v>
      </c>
      <c r="B3942">
        <v>1650.6445000000001</v>
      </c>
      <c r="C3942">
        <v>69.113399999999999</v>
      </c>
      <c r="D3942">
        <v>12.0397</v>
      </c>
      <c r="E3942">
        <v>-8.2171800000000008</v>
      </c>
      <c r="F3942">
        <v>2.4933999999999998</v>
      </c>
      <c r="G3942">
        <v>0.160217</v>
      </c>
      <c r="H3942">
        <v>0.28173300000000001</v>
      </c>
      <c r="I3942">
        <v>53.596400000000003</v>
      </c>
      <c r="J3942">
        <v>5.7099200000000003</v>
      </c>
      <c r="K3942">
        <v>5.7441899999999997</v>
      </c>
      <c r="L3942">
        <v>5.6664500000000002</v>
      </c>
      <c r="M3942">
        <v>45.398800000000001</v>
      </c>
      <c r="N3942" s="4">
        <f t="shared" si="62"/>
        <v>0.11633136094674563</v>
      </c>
    </row>
    <row r="3943" spans="1:14" x14ac:dyDescent="0.25">
      <c r="A3943" t="s">
        <v>29</v>
      </c>
      <c r="B3943">
        <v>1650.797</v>
      </c>
      <c r="C3943">
        <v>66.397099999999995</v>
      </c>
      <c r="D3943">
        <v>12.2493</v>
      </c>
      <c r="E3943">
        <v>-8.4523499999999991</v>
      </c>
      <c r="F3943">
        <v>2.6011600000000001</v>
      </c>
      <c r="G3943">
        <v>0.15920400000000001</v>
      </c>
      <c r="H3943">
        <v>0.259073</v>
      </c>
      <c r="I3943">
        <v>53.188699999999997</v>
      </c>
      <c r="J3943">
        <v>8.7146500000000007</v>
      </c>
      <c r="K3943">
        <v>8.6254500000000007</v>
      </c>
      <c r="L3943">
        <v>9.2105499999999996</v>
      </c>
      <c r="M3943">
        <v>45.398800000000001</v>
      </c>
      <c r="N3943" s="4">
        <f t="shared" si="62"/>
        <v>5.2568047337277997E-2</v>
      </c>
    </row>
    <row r="3944" spans="1:14" x14ac:dyDescent="0.25">
      <c r="A3944" t="s">
        <v>29</v>
      </c>
      <c r="B3944">
        <v>1650.9493</v>
      </c>
      <c r="C3944">
        <v>63.063000000000002</v>
      </c>
      <c r="D3944">
        <v>12.3202</v>
      </c>
      <c r="E3944">
        <v>-8.8941499999999998</v>
      </c>
      <c r="F3944">
        <v>2.68933</v>
      </c>
      <c r="G3944">
        <v>0.101646</v>
      </c>
      <c r="H3944">
        <v>0.210039</v>
      </c>
      <c r="I3944">
        <v>53.062600000000003</v>
      </c>
      <c r="J3944">
        <v>14.137600000000001</v>
      </c>
      <c r="K3944">
        <v>13.8531</v>
      </c>
      <c r="L3944">
        <v>10.323499999999999</v>
      </c>
      <c r="M3944">
        <v>45.398800000000001</v>
      </c>
      <c r="N3944" s="4">
        <f t="shared" si="62"/>
        <v>3.9644970414198132E-4</v>
      </c>
    </row>
    <row r="3945" spans="1:14" x14ac:dyDescent="0.25">
      <c r="A3945" t="s">
        <v>29</v>
      </c>
      <c r="B3945">
        <v>1651.1017999999999</v>
      </c>
      <c r="C3945">
        <v>61.800699999999999</v>
      </c>
      <c r="D3945">
        <v>12.289199999999999</v>
      </c>
      <c r="E3945">
        <v>-8.9605800000000002</v>
      </c>
      <c r="F3945">
        <v>2.6486000000000001</v>
      </c>
      <c r="G3945">
        <v>1.5513900000000001E-2</v>
      </c>
      <c r="H3945">
        <v>0.165713</v>
      </c>
      <c r="I3945">
        <v>52.875900000000001</v>
      </c>
      <c r="J3945">
        <v>30.6434</v>
      </c>
      <c r="K3945">
        <v>29.850300000000001</v>
      </c>
      <c r="L3945">
        <v>10.216200000000001</v>
      </c>
      <c r="M3945">
        <v>45.398800000000001</v>
      </c>
      <c r="N3945" s="4">
        <f t="shared" si="62"/>
        <v>2.4497041420118274E-2</v>
      </c>
    </row>
    <row r="3946" spans="1:14" x14ac:dyDescent="0.25">
      <c r="A3946" t="s">
        <v>29</v>
      </c>
      <c r="B3946">
        <v>1651.2542000000001</v>
      </c>
      <c r="C3946">
        <v>63.119599999999998</v>
      </c>
      <c r="D3946">
        <v>12.289099999999999</v>
      </c>
      <c r="E3946">
        <v>-8.9609000000000005</v>
      </c>
      <c r="F3946">
        <v>2.6445099999999999</v>
      </c>
      <c r="G3946">
        <v>4.4257799999999998E-3</v>
      </c>
      <c r="H3946">
        <v>0.13217999999999999</v>
      </c>
      <c r="I3946">
        <v>53.436100000000003</v>
      </c>
      <c r="J3946">
        <v>80.657300000000006</v>
      </c>
      <c r="K3946">
        <v>77.605500000000006</v>
      </c>
      <c r="L3946">
        <v>10.076700000000001</v>
      </c>
      <c r="M3946">
        <v>45.398800000000001</v>
      </c>
      <c r="N3946" s="4">
        <f t="shared" si="62"/>
        <v>2.6917159763313627E-2</v>
      </c>
    </row>
    <row r="3947" spans="1:14" x14ac:dyDescent="0.25">
      <c r="A3947" t="s">
        <v>29</v>
      </c>
      <c r="B3947">
        <v>1651.4065000000001</v>
      </c>
      <c r="C3947">
        <v>64.294600000000003</v>
      </c>
      <c r="D3947">
        <v>12.289099999999999</v>
      </c>
      <c r="E3947">
        <v>-9.1054999999999993</v>
      </c>
      <c r="F3947">
        <v>2.6326999999999998</v>
      </c>
      <c r="G3947">
        <v>1.5E-3</v>
      </c>
      <c r="H3947">
        <v>0.12180000000000001</v>
      </c>
      <c r="I3947">
        <v>57.1875</v>
      </c>
      <c r="J3947">
        <v>107.176</v>
      </c>
      <c r="K3947">
        <v>105.673</v>
      </c>
      <c r="L3947">
        <v>10.182700000000001</v>
      </c>
      <c r="M3947">
        <v>45.398800000000001</v>
      </c>
      <c r="N3947" s="4">
        <f t="shared" si="62"/>
        <v>3.3905325443787063E-2</v>
      </c>
    </row>
    <row r="3948" spans="1:14" x14ac:dyDescent="0.25">
      <c r="A3948" t="s">
        <v>29</v>
      </c>
      <c r="B3948">
        <v>1651.559</v>
      </c>
      <c r="C3948">
        <v>65.7898</v>
      </c>
      <c r="D3948">
        <v>12.289099999999999</v>
      </c>
      <c r="E3948">
        <v>-9.1911199999999997</v>
      </c>
      <c r="F3948">
        <v>2.6112700000000002</v>
      </c>
      <c r="G3948">
        <v>9.2750999999999997E-3</v>
      </c>
      <c r="H3948">
        <v>0.12937599999999999</v>
      </c>
      <c r="I3948">
        <v>63.479799999999997</v>
      </c>
      <c r="J3948">
        <v>64.596500000000006</v>
      </c>
      <c r="K3948">
        <v>65.639600000000002</v>
      </c>
      <c r="L3948">
        <v>9.8486700000000003</v>
      </c>
      <c r="M3948">
        <v>45.398800000000001</v>
      </c>
      <c r="N3948" s="4">
        <f t="shared" si="62"/>
        <v>4.6585798816567894E-2</v>
      </c>
    </row>
    <row r="3949" spans="1:14" x14ac:dyDescent="0.25">
      <c r="A3949" t="s">
        <v>29</v>
      </c>
      <c r="B3949">
        <v>1651.7112999999999</v>
      </c>
      <c r="C3949">
        <v>68.963999999999999</v>
      </c>
      <c r="D3949">
        <v>12.289099999999999</v>
      </c>
      <c r="E3949">
        <v>-9.5153400000000001</v>
      </c>
      <c r="F3949">
        <v>2.58202</v>
      </c>
      <c r="G3949">
        <v>4.8768300000000001E-2</v>
      </c>
      <c r="H3949">
        <v>0.15407999999999999</v>
      </c>
      <c r="I3949">
        <v>68.933099999999996</v>
      </c>
      <c r="J3949">
        <v>23.329599999999999</v>
      </c>
      <c r="K3949">
        <v>25.3689</v>
      </c>
      <c r="L3949">
        <v>7.5485499999999996</v>
      </c>
      <c r="M3949">
        <v>45.398800000000001</v>
      </c>
      <c r="N3949" s="4">
        <f t="shared" si="62"/>
        <v>6.3893491124260335E-2</v>
      </c>
    </row>
    <row r="3950" spans="1:14" x14ac:dyDescent="0.25">
      <c r="A3950" t="s">
        <v>29</v>
      </c>
      <c r="B3950">
        <v>1651.8638000000001</v>
      </c>
      <c r="C3950">
        <v>73.771500000000003</v>
      </c>
      <c r="D3950">
        <v>12.335699999999999</v>
      </c>
      <c r="E3950">
        <v>-9.6983200000000007</v>
      </c>
      <c r="F3950">
        <v>2.5606</v>
      </c>
      <c r="G3950">
        <v>7.5571200000000005E-2</v>
      </c>
      <c r="H3950">
        <v>0.20186999999999999</v>
      </c>
      <c r="I3950">
        <v>74.100200000000001</v>
      </c>
      <c r="J3950">
        <v>12.3405</v>
      </c>
      <c r="K3950">
        <v>13.539</v>
      </c>
      <c r="L3950">
        <v>4.7249800000000004</v>
      </c>
      <c r="M3950">
        <v>45.398800000000001</v>
      </c>
      <c r="N3950" s="4">
        <f t="shared" si="62"/>
        <v>7.6568047337278081E-2</v>
      </c>
    </row>
    <row r="3951" spans="1:14" x14ac:dyDescent="0.25">
      <c r="A3951" t="s">
        <v>29</v>
      </c>
      <c r="B3951">
        <v>1652.0161000000001</v>
      </c>
      <c r="C3951">
        <v>78.271799999999999</v>
      </c>
      <c r="D3951">
        <v>12.398300000000001</v>
      </c>
      <c r="E3951">
        <v>-9.8747199999999999</v>
      </c>
      <c r="F3951">
        <v>2.5116800000000001</v>
      </c>
      <c r="G3951">
        <v>5.57321E-2</v>
      </c>
      <c r="H3951">
        <v>0.25012299999999998</v>
      </c>
      <c r="I3951">
        <v>77.494600000000005</v>
      </c>
      <c r="J3951">
        <v>7.3787000000000003</v>
      </c>
      <c r="K3951">
        <v>8.2521199999999997</v>
      </c>
      <c r="L3951">
        <v>3.6591900000000002</v>
      </c>
      <c r="M3951">
        <v>45.398800000000001</v>
      </c>
      <c r="N3951" s="4">
        <f t="shared" si="62"/>
        <v>0.10551479289940818</v>
      </c>
    </row>
    <row r="3952" spans="1:14" x14ac:dyDescent="0.25">
      <c r="A3952" t="s">
        <v>29</v>
      </c>
      <c r="B3952">
        <v>1652.1686</v>
      </c>
      <c r="C3952">
        <v>79.653999999999996</v>
      </c>
      <c r="D3952">
        <v>12.5</v>
      </c>
      <c r="E3952">
        <v>-10.050800000000001</v>
      </c>
      <c r="F3952">
        <v>2.4706000000000001</v>
      </c>
      <c r="G3952">
        <v>1.66E-2</v>
      </c>
      <c r="H3952">
        <v>0.28449999999999998</v>
      </c>
      <c r="I3952">
        <v>78.75</v>
      </c>
      <c r="J3952">
        <v>5.6139999999999999</v>
      </c>
      <c r="K3952">
        <v>6.3239999999999998</v>
      </c>
      <c r="L3952">
        <v>3.2736000000000001</v>
      </c>
      <c r="M3952">
        <v>45.398800000000001</v>
      </c>
      <c r="N3952" s="4">
        <f t="shared" si="62"/>
        <v>0.12982248520710049</v>
      </c>
    </row>
    <row r="3953" spans="1:14" x14ac:dyDescent="0.25">
      <c r="A3953" t="s">
        <v>29</v>
      </c>
      <c r="B3953">
        <v>1652.3208999999999</v>
      </c>
      <c r="C3953">
        <v>79.031000000000006</v>
      </c>
      <c r="D3953">
        <v>12.484400000000001</v>
      </c>
      <c r="E3953">
        <v>-10.229900000000001</v>
      </c>
      <c r="F3953">
        <v>2.46482</v>
      </c>
      <c r="G3953">
        <v>1.03201E-2</v>
      </c>
      <c r="H3953">
        <v>0.28968300000000002</v>
      </c>
      <c r="I3953">
        <v>80.805899999999994</v>
      </c>
      <c r="J3953">
        <v>5.3503400000000001</v>
      </c>
      <c r="K3953">
        <v>6.1459700000000002</v>
      </c>
      <c r="L3953">
        <v>3.2198699999999998</v>
      </c>
      <c r="M3953">
        <v>45.398800000000001</v>
      </c>
      <c r="N3953" s="4">
        <f t="shared" si="62"/>
        <v>0.13324260355029582</v>
      </c>
    </row>
    <row r="3954" spans="1:14" x14ac:dyDescent="0.25">
      <c r="A3954" t="s">
        <v>29</v>
      </c>
      <c r="B3954">
        <v>1652.4734000000001</v>
      </c>
      <c r="C3954">
        <v>79.372500000000002</v>
      </c>
      <c r="D3954">
        <v>12.523400000000001</v>
      </c>
      <c r="E3954">
        <v>-10.4061</v>
      </c>
      <c r="F3954">
        <v>2.4706000000000001</v>
      </c>
      <c r="G3954">
        <v>8.3016099999999992E-3</v>
      </c>
      <c r="H3954">
        <v>0.28320499999999998</v>
      </c>
      <c r="I3954">
        <v>81.811700000000002</v>
      </c>
      <c r="J3954">
        <v>5.3818700000000002</v>
      </c>
      <c r="K3954">
        <v>6.2302299999999997</v>
      </c>
      <c r="L3954">
        <v>3.9899800000000001</v>
      </c>
      <c r="M3954">
        <v>45.398800000000001</v>
      </c>
      <c r="N3954" s="4">
        <f t="shared" si="62"/>
        <v>0.12982248520710049</v>
      </c>
    </row>
    <row r="3955" spans="1:14" x14ac:dyDescent="0.25">
      <c r="A3955" t="s">
        <v>29</v>
      </c>
      <c r="B3955">
        <v>1652.6257000000001</v>
      </c>
      <c r="C3955">
        <v>80.274699999999996</v>
      </c>
      <c r="D3955">
        <v>12.523400000000001</v>
      </c>
      <c r="E3955">
        <v>-10.390700000000001</v>
      </c>
      <c r="F3955">
        <v>2.4706000000000001</v>
      </c>
      <c r="G3955" s="2">
        <v>3.97449E-5</v>
      </c>
      <c r="H3955">
        <v>0.27762700000000001</v>
      </c>
      <c r="I3955">
        <v>81.936899999999994</v>
      </c>
      <c r="J3955">
        <v>5.07348</v>
      </c>
      <c r="K3955">
        <v>5.8615700000000004</v>
      </c>
      <c r="L3955">
        <v>4.25075</v>
      </c>
      <c r="M3955">
        <v>45.398800000000001</v>
      </c>
      <c r="N3955" s="4">
        <f t="shared" si="62"/>
        <v>0.12982248520710049</v>
      </c>
    </row>
    <row r="3956" spans="1:14" x14ac:dyDescent="0.25">
      <c r="A3956" t="s">
        <v>29</v>
      </c>
      <c r="B3956">
        <v>1652.7782</v>
      </c>
      <c r="C3956">
        <v>81.215000000000003</v>
      </c>
      <c r="D3956">
        <v>12.3752</v>
      </c>
      <c r="E3956">
        <v>-10.0006</v>
      </c>
      <c r="F3956">
        <v>2.4550200000000002</v>
      </c>
      <c r="G3956">
        <v>0</v>
      </c>
      <c r="H3956">
        <v>0.28418900000000002</v>
      </c>
      <c r="I3956">
        <v>83.372699999999995</v>
      </c>
      <c r="J3956">
        <v>4.6898200000000001</v>
      </c>
      <c r="K3956">
        <v>5.4090299999999996</v>
      </c>
      <c r="L3956">
        <v>3.0628099999999998</v>
      </c>
      <c r="M3956">
        <v>45.398800000000001</v>
      </c>
      <c r="N3956" s="4">
        <f t="shared" si="62"/>
        <v>0.13904142011834306</v>
      </c>
    </row>
    <row r="3957" spans="1:14" x14ac:dyDescent="0.25">
      <c r="A3957" t="s">
        <v>29</v>
      </c>
      <c r="B3957">
        <v>1652.9304999999999</v>
      </c>
      <c r="C3957">
        <v>81.744399999999999</v>
      </c>
      <c r="D3957">
        <v>12.351699999999999</v>
      </c>
      <c r="E3957">
        <v>-9.6273900000000001</v>
      </c>
      <c r="F3957">
        <v>2.4433699999999998</v>
      </c>
      <c r="G3957">
        <v>9.7374799999999997E-3</v>
      </c>
      <c r="H3957">
        <v>0.32056699999999999</v>
      </c>
      <c r="I3957">
        <v>84.182299999999998</v>
      </c>
      <c r="J3957">
        <v>4.4856100000000003</v>
      </c>
      <c r="K3957">
        <v>5.15761</v>
      </c>
      <c r="L3957">
        <v>2.2104599999999999</v>
      </c>
      <c r="M3957">
        <v>45.398800000000001</v>
      </c>
      <c r="N3957" s="4">
        <f t="shared" si="62"/>
        <v>0.14593491124260363</v>
      </c>
    </row>
    <row r="3958" spans="1:14" x14ac:dyDescent="0.25">
      <c r="A3958" t="s">
        <v>29</v>
      </c>
      <c r="B3958">
        <v>1653.0830000000001</v>
      </c>
      <c r="C3958">
        <v>82.090400000000002</v>
      </c>
      <c r="D3958">
        <v>12.351599999999999</v>
      </c>
      <c r="E3958">
        <v>-9.3290500000000005</v>
      </c>
      <c r="F3958">
        <v>2.4374199999999999</v>
      </c>
      <c r="G3958">
        <v>2.38547E-2</v>
      </c>
      <c r="H3958">
        <v>0.36027300000000001</v>
      </c>
      <c r="I3958">
        <v>84.157700000000006</v>
      </c>
      <c r="J3958">
        <v>4.5418099999999999</v>
      </c>
      <c r="K3958">
        <v>5.1338699999999999</v>
      </c>
      <c r="L3958">
        <v>2.5277599999999998</v>
      </c>
      <c r="M3958">
        <v>45.398800000000001</v>
      </c>
      <c r="N3958" s="4">
        <f t="shared" si="62"/>
        <v>0.14945562130177517</v>
      </c>
    </row>
    <row r="3959" spans="1:14" x14ac:dyDescent="0.25">
      <c r="A3959" t="s">
        <v>29</v>
      </c>
      <c r="B3959">
        <v>1653.2354</v>
      </c>
      <c r="C3959">
        <v>83.559100000000001</v>
      </c>
      <c r="D3959">
        <v>12.359400000000001</v>
      </c>
      <c r="E3959">
        <v>-9.0978899999999996</v>
      </c>
      <c r="F3959">
        <v>2.4394</v>
      </c>
      <c r="G3959">
        <v>2.5898399999999999E-2</v>
      </c>
      <c r="H3959">
        <v>0.37209100000000001</v>
      </c>
      <c r="I3959">
        <v>84.741500000000002</v>
      </c>
      <c r="J3959">
        <v>5.1427199999999997</v>
      </c>
      <c r="K3959">
        <v>5.5838400000000004</v>
      </c>
      <c r="L3959">
        <v>3.3538399999999999</v>
      </c>
      <c r="M3959">
        <v>45.398800000000001</v>
      </c>
      <c r="N3959" s="4">
        <f t="shared" si="62"/>
        <v>0.14828402366863902</v>
      </c>
    </row>
    <row r="3960" spans="1:14" x14ac:dyDescent="0.25">
      <c r="A3960" t="s">
        <v>29</v>
      </c>
      <c r="B3960">
        <v>1653.3877</v>
      </c>
      <c r="C3960">
        <v>83.871600000000001</v>
      </c>
      <c r="D3960">
        <v>12.351599999999999</v>
      </c>
      <c r="E3960">
        <v>-8.9187200000000004</v>
      </c>
      <c r="F3960">
        <v>2.4451800000000001</v>
      </c>
      <c r="G3960">
        <v>2.4406000000000001E-2</v>
      </c>
      <c r="H3960">
        <v>0.350387</v>
      </c>
      <c r="I3960">
        <v>83.940700000000007</v>
      </c>
      <c r="J3960">
        <v>6.1243699999999999</v>
      </c>
      <c r="K3960">
        <v>6.4143699999999999</v>
      </c>
      <c r="L3960">
        <v>4.3776999999999999</v>
      </c>
      <c r="M3960">
        <v>45.398800000000001</v>
      </c>
      <c r="N3960" s="4">
        <f t="shared" si="62"/>
        <v>0.14486390532544369</v>
      </c>
    </row>
    <row r="3961" spans="1:14" x14ac:dyDescent="0.25">
      <c r="A3961" t="s">
        <v>29</v>
      </c>
      <c r="B3961">
        <v>1653.5401999999999</v>
      </c>
      <c r="C3961">
        <v>83.592200000000005</v>
      </c>
      <c r="D3961">
        <v>12.351599999999999</v>
      </c>
      <c r="E3961">
        <v>-8.7192799999999995</v>
      </c>
      <c r="F3961">
        <v>2.4510900000000002</v>
      </c>
      <c r="G3961">
        <v>2.5397599999999999E-2</v>
      </c>
      <c r="H3961">
        <v>0.31259100000000001</v>
      </c>
      <c r="I3961">
        <v>82.066999999999993</v>
      </c>
      <c r="J3961">
        <v>6.7056100000000001</v>
      </c>
      <c r="K3961">
        <v>6.8341900000000004</v>
      </c>
      <c r="L3961">
        <v>4.1670199999999999</v>
      </c>
      <c r="M3961">
        <v>45.398800000000001</v>
      </c>
      <c r="N3961" s="4">
        <f t="shared" si="62"/>
        <v>0.1413668639053253</v>
      </c>
    </row>
    <row r="3962" spans="1:14" x14ac:dyDescent="0.25">
      <c r="A3962" t="s">
        <v>29</v>
      </c>
      <c r="B3962">
        <v>1653.6925000000001</v>
      </c>
      <c r="C3962">
        <v>81.851299999999995</v>
      </c>
      <c r="D3962">
        <v>12.3127</v>
      </c>
      <c r="E3962">
        <v>-8.8274899999999992</v>
      </c>
      <c r="F3962">
        <v>2.4472200000000002</v>
      </c>
      <c r="G3962">
        <v>3.6537399999999998E-2</v>
      </c>
      <c r="H3962">
        <v>0.28823599999999999</v>
      </c>
      <c r="I3962">
        <v>81.192400000000006</v>
      </c>
      <c r="J3962">
        <v>5.9799800000000003</v>
      </c>
      <c r="K3962">
        <v>6.0242599999999999</v>
      </c>
      <c r="L3962">
        <v>3.3991099999999999</v>
      </c>
      <c r="M3962">
        <v>45.398800000000001</v>
      </c>
      <c r="N3962" s="4">
        <f t="shared" si="62"/>
        <v>0.14365680473372769</v>
      </c>
    </row>
    <row r="3963" spans="1:14" x14ac:dyDescent="0.25">
      <c r="A3963" t="s">
        <v>29</v>
      </c>
      <c r="B3963">
        <v>1653.845</v>
      </c>
      <c r="C3963">
        <v>78.134799999999998</v>
      </c>
      <c r="D3963">
        <v>12.257999999999999</v>
      </c>
      <c r="E3963">
        <v>-8.7502499999999994</v>
      </c>
      <c r="F3963">
        <v>2.43554</v>
      </c>
      <c r="G3963">
        <v>5.9526099999999998E-2</v>
      </c>
      <c r="H3963">
        <v>0.27643800000000002</v>
      </c>
      <c r="I3963">
        <v>81.125200000000007</v>
      </c>
      <c r="J3963">
        <v>4.6414</v>
      </c>
      <c r="K3963">
        <v>4.7321499999999999</v>
      </c>
      <c r="L3963">
        <v>2.4429699999999999</v>
      </c>
      <c r="M3963">
        <v>45.398800000000001</v>
      </c>
      <c r="N3963" s="4">
        <f t="shared" si="62"/>
        <v>0.15056804733727805</v>
      </c>
    </row>
    <row r="3964" spans="1:14" x14ac:dyDescent="0.25">
      <c r="A3964" t="s">
        <v>29</v>
      </c>
      <c r="B3964">
        <v>1653.9973</v>
      </c>
      <c r="C3964">
        <v>75.185299999999998</v>
      </c>
      <c r="D3964">
        <v>12.289099999999999</v>
      </c>
      <c r="E3964">
        <v>-8.5625</v>
      </c>
      <c r="F3964">
        <v>2.3963999999999999</v>
      </c>
      <c r="G3964">
        <v>8.8400000000000006E-2</v>
      </c>
      <c r="H3964">
        <v>0.27539999999999998</v>
      </c>
      <c r="I3964">
        <v>80.5</v>
      </c>
      <c r="J3964">
        <v>3.7645</v>
      </c>
      <c r="K3964">
        <v>3.8866000000000001</v>
      </c>
      <c r="L3964">
        <v>1.3514999999999999</v>
      </c>
      <c r="M3964">
        <v>45.398800000000001</v>
      </c>
      <c r="N3964" s="4">
        <f t="shared" si="62"/>
        <v>0.17372781065088763</v>
      </c>
    </row>
    <row r="3965" spans="1:14" x14ac:dyDescent="0.25">
      <c r="A3965" t="s">
        <v>29</v>
      </c>
      <c r="B3965">
        <v>1654.1497999999999</v>
      </c>
      <c r="C3965">
        <v>74.563299999999998</v>
      </c>
      <c r="D3965">
        <v>12.2502</v>
      </c>
      <c r="E3965">
        <v>-8.1873000000000005</v>
      </c>
      <c r="F3965">
        <v>2.3808699999999998</v>
      </c>
      <c r="G3965">
        <v>0.140848</v>
      </c>
      <c r="H3965">
        <v>0.27102100000000001</v>
      </c>
      <c r="I3965">
        <v>79.691400000000002</v>
      </c>
      <c r="J3965">
        <v>3.2794300000000001</v>
      </c>
      <c r="K3965">
        <v>3.45418</v>
      </c>
      <c r="L3965">
        <v>1.2141599999999999</v>
      </c>
      <c r="M3965">
        <v>45.398800000000001</v>
      </c>
      <c r="N3965" s="4">
        <f t="shared" si="62"/>
        <v>0.18291715976331369</v>
      </c>
    </row>
    <row r="3966" spans="1:14" x14ac:dyDescent="0.25">
      <c r="A3966" t="s">
        <v>29</v>
      </c>
      <c r="B3966">
        <v>1654.3021000000001</v>
      </c>
      <c r="C3966">
        <v>75.869600000000005</v>
      </c>
      <c r="D3966">
        <v>11.821300000000001</v>
      </c>
      <c r="E3966">
        <v>-7.4802</v>
      </c>
      <c r="F3966">
        <v>2.3242400000000001</v>
      </c>
      <c r="G3966">
        <v>0.15765999999999999</v>
      </c>
      <c r="H3966">
        <v>0.25463999999999998</v>
      </c>
      <c r="I3966">
        <v>79.251099999999994</v>
      </c>
      <c r="J3966">
        <v>3.22323</v>
      </c>
      <c r="K3966">
        <v>3.4277600000000001</v>
      </c>
      <c r="L3966">
        <v>1.4767600000000001</v>
      </c>
      <c r="M3966">
        <v>45.398800000000001</v>
      </c>
      <c r="N3966" s="4">
        <f t="shared" si="62"/>
        <v>0.2164260355029585</v>
      </c>
    </row>
    <row r="3967" spans="1:14" x14ac:dyDescent="0.25">
      <c r="A3967" t="s">
        <v>29</v>
      </c>
      <c r="B3967">
        <v>1654.4546</v>
      </c>
      <c r="C3967">
        <v>75.122799999999998</v>
      </c>
      <c r="D3967">
        <v>11.5938</v>
      </c>
      <c r="E3967">
        <v>-6.7870999999999997</v>
      </c>
      <c r="F3967">
        <v>2.3338999999999999</v>
      </c>
      <c r="G3967">
        <v>0.22509999999999999</v>
      </c>
      <c r="H3967">
        <v>0.251</v>
      </c>
      <c r="I3967">
        <v>78.8125</v>
      </c>
      <c r="J3967">
        <v>3.4373</v>
      </c>
      <c r="K3967">
        <v>3.6278000000000001</v>
      </c>
      <c r="L3967">
        <v>1.6847000000000001</v>
      </c>
      <c r="M3967">
        <v>45.398800000000001</v>
      </c>
      <c r="N3967" s="4">
        <f t="shared" si="62"/>
        <v>0.21071005917159769</v>
      </c>
    </row>
    <row r="3968" spans="1:14" x14ac:dyDescent="0.25">
      <c r="A3968" t="s">
        <v>29</v>
      </c>
      <c r="B3968">
        <v>1654.6069</v>
      </c>
      <c r="C3968">
        <v>73.130799999999994</v>
      </c>
      <c r="D3968">
        <v>11.5938</v>
      </c>
      <c r="E3968">
        <v>-6.4272400000000003</v>
      </c>
      <c r="F3968">
        <v>2.4098000000000002</v>
      </c>
      <c r="G3968">
        <v>0.27031899999999998</v>
      </c>
      <c r="H3968">
        <v>0.25976500000000002</v>
      </c>
      <c r="I3968">
        <v>78.252200000000002</v>
      </c>
      <c r="J3968">
        <v>3.5201699999999998</v>
      </c>
      <c r="K3968">
        <v>3.68079</v>
      </c>
      <c r="L3968">
        <v>1.81707</v>
      </c>
      <c r="M3968">
        <v>45.398800000000001</v>
      </c>
      <c r="N3968" s="4">
        <f t="shared" si="62"/>
        <v>0.16579881656804721</v>
      </c>
    </row>
    <row r="3969" spans="1:14" x14ac:dyDescent="0.25">
      <c r="A3969" t="s">
        <v>29</v>
      </c>
      <c r="B3969">
        <v>1654.7593999999999</v>
      </c>
      <c r="C3969">
        <v>71.811400000000006</v>
      </c>
      <c r="D3969">
        <v>11.929399999999999</v>
      </c>
      <c r="E3969">
        <v>-6.2364499999999996</v>
      </c>
      <c r="F3969">
        <v>2.4315799999999999</v>
      </c>
      <c r="G3969">
        <v>0.253913</v>
      </c>
      <c r="H3969">
        <v>0.28148299999999998</v>
      </c>
      <c r="I3969">
        <v>77.250799999999998</v>
      </c>
      <c r="J3969">
        <v>3.55457</v>
      </c>
      <c r="K3969">
        <v>3.6753</v>
      </c>
      <c r="L3969">
        <v>1.7042900000000001</v>
      </c>
      <c r="M3969">
        <v>45.398800000000001</v>
      </c>
      <c r="N3969" s="4">
        <f t="shared" si="62"/>
        <v>0.15291124260355035</v>
      </c>
    </row>
    <row r="3970" spans="1:14" x14ac:dyDescent="0.25">
      <c r="A3970" t="s">
        <v>29</v>
      </c>
      <c r="B3970">
        <v>1654.9117000000001</v>
      </c>
      <c r="C3970">
        <v>70.022000000000006</v>
      </c>
      <c r="D3970">
        <v>11.952999999999999</v>
      </c>
      <c r="E3970">
        <v>-5.6570900000000002</v>
      </c>
      <c r="F3970">
        <v>2.4529000000000001</v>
      </c>
      <c r="G3970">
        <v>0.20971300000000001</v>
      </c>
      <c r="H3970">
        <v>0.28737200000000002</v>
      </c>
      <c r="I3970">
        <v>73.828999999999994</v>
      </c>
      <c r="J3970">
        <v>3.9740799999999998</v>
      </c>
      <c r="K3970">
        <v>4.0367600000000001</v>
      </c>
      <c r="L3970">
        <v>1.5579000000000001</v>
      </c>
      <c r="M3970">
        <v>45.398800000000001</v>
      </c>
      <c r="N3970" s="4">
        <f t="shared" si="62"/>
        <v>0.1402958579881656</v>
      </c>
    </row>
    <row r="3971" spans="1:14" x14ac:dyDescent="0.25">
      <c r="A3971" t="s">
        <v>29</v>
      </c>
      <c r="B3971">
        <v>1655.0642</v>
      </c>
      <c r="C3971">
        <v>67.876199999999997</v>
      </c>
      <c r="D3971">
        <v>11.820499999999999</v>
      </c>
      <c r="E3971">
        <v>-5.5880099999999997</v>
      </c>
      <c r="F3971">
        <v>2.39649</v>
      </c>
      <c r="G3971">
        <v>0.13442100000000001</v>
      </c>
      <c r="H3971">
        <v>0.25834699999999999</v>
      </c>
      <c r="I3971">
        <v>67.634900000000002</v>
      </c>
      <c r="J3971">
        <v>4.8769499999999999</v>
      </c>
      <c r="K3971">
        <v>4.8245399999999998</v>
      </c>
      <c r="L3971">
        <v>1.93479</v>
      </c>
      <c r="M3971">
        <v>45.398800000000001</v>
      </c>
      <c r="N3971" s="4">
        <f t="shared" si="62"/>
        <v>0.17367455621301772</v>
      </c>
    </row>
    <row r="3972" spans="1:14" x14ac:dyDescent="0.25">
      <c r="A3972" t="s">
        <v>29</v>
      </c>
      <c r="B3972">
        <v>1655.2166</v>
      </c>
      <c r="C3972">
        <v>65.932100000000005</v>
      </c>
      <c r="D3972">
        <v>11.8979</v>
      </c>
      <c r="E3972">
        <v>-6.0963399999999996</v>
      </c>
      <c r="F3972">
        <v>2.4759899999999999</v>
      </c>
      <c r="G3972">
        <v>0.155663</v>
      </c>
      <c r="H3972">
        <v>0.21557399999999999</v>
      </c>
      <c r="I3972">
        <v>62.1601</v>
      </c>
      <c r="J3972">
        <v>5.9905600000000003</v>
      </c>
      <c r="K3972">
        <v>5.7011799999999999</v>
      </c>
      <c r="L3972">
        <v>5.5997700000000004</v>
      </c>
      <c r="M3972">
        <v>45.398800000000001</v>
      </c>
      <c r="N3972" s="4">
        <f t="shared" ref="N3972:N4035" si="63">($Q$2-F3972)/($Q$2-$Q$3)</f>
        <v>0.12663313609467458</v>
      </c>
    </row>
    <row r="3973" spans="1:14" x14ac:dyDescent="0.25">
      <c r="A3973" t="s">
        <v>29</v>
      </c>
      <c r="B3973">
        <v>1655.3688999999999</v>
      </c>
      <c r="C3973">
        <v>67.430400000000006</v>
      </c>
      <c r="D3973">
        <v>12.209899999999999</v>
      </c>
      <c r="E3973">
        <v>-6.4247500000000004</v>
      </c>
      <c r="F3973">
        <v>2.5271400000000002</v>
      </c>
      <c r="G3973">
        <v>0.13098000000000001</v>
      </c>
      <c r="H3973">
        <v>0.18758900000000001</v>
      </c>
      <c r="I3973">
        <v>61.439700000000002</v>
      </c>
      <c r="J3973">
        <v>6.3240499999999997</v>
      </c>
      <c r="K3973">
        <v>5.8352899999999996</v>
      </c>
      <c r="L3973">
        <v>7.4154200000000001</v>
      </c>
      <c r="M3973">
        <v>45.398800000000001</v>
      </c>
      <c r="N3973" s="4">
        <f t="shared" si="63"/>
        <v>9.6366863905325312E-2</v>
      </c>
    </row>
    <row r="3974" spans="1:14" x14ac:dyDescent="0.25">
      <c r="A3974" t="s">
        <v>29</v>
      </c>
      <c r="B3974">
        <v>1655.5214000000001</v>
      </c>
      <c r="C3974">
        <v>70.464100000000002</v>
      </c>
      <c r="D3974">
        <v>12.289</v>
      </c>
      <c r="E3974">
        <v>-7.3176800000000002</v>
      </c>
      <c r="F3974">
        <v>2.4980199999999999</v>
      </c>
      <c r="G3974">
        <v>9.4229499999999994E-2</v>
      </c>
      <c r="H3974">
        <v>0.205286</v>
      </c>
      <c r="I3974">
        <v>64.934700000000007</v>
      </c>
      <c r="J3974">
        <v>5.3952499999999999</v>
      </c>
      <c r="K3974">
        <v>5.0226499999999996</v>
      </c>
      <c r="L3974">
        <v>4.0013500000000004</v>
      </c>
      <c r="M3974">
        <v>45.398800000000001</v>
      </c>
      <c r="N3974" s="4">
        <f t="shared" si="63"/>
        <v>0.11359763313609471</v>
      </c>
    </row>
    <row r="3975" spans="1:14" x14ac:dyDescent="0.25">
      <c r="A3975" t="s">
        <v>29</v>
      </c>
      <c r="B3975">
        <v>1655.6737000000001</v>
      </c>
      <c r="C3975">
        <v>70.668800000000005</v>
      </c>
      <c r="D3975">
        <v>12.2346</v>
      </c>
      <c r="E3975">
        <v>-6.9448999999999996</v>
      </c>
      <c r="F3975">
        <v>2.4201100000000002</v>
      </c>
      <c r="G3975">
        <v>3.5833799999999999E-2</v>
      </c>
      <c r="H3975">
        <v>0.23378599999999999</v>
      </c>
      <c r="I3975">
        <v>71.0381</v>
      </c>
      <c r="J3975">
        <v>4.4062599999999996</v>
      </c>
      <c r="K3975">
        <v>4.2167300000000001</v>
      </c>
      <c r="L3975">
        <v>1.43218</v>
      </c>
      <c r="M3975">
        <v>45.398800000000001</v>
      </c>
      <c r="N3975" s="4">
        <f t="shared" si="63"/>
        <v>0.15969822485207086</v>
      </c>
    </row>
    <row r="3976" spans="1:14" x14ac:dyDescent="0.25">
      <c r="A3976" t="s">
        <v>29</v>
      </c>
      <c r="B3976">
        <v>1655.8262</v>
      </c>
      <c r="C3976">
        <v>69.625299999999996</v>
      </c>
      <c r="D3976">
        <v>12.203200000000001</v>
      </c>
      <c r="E3976">
        <v>-6.8186999999999998</v>
      </c>
      <c r="F3976">
        <v>2.3886799999999999</v>
      </c>
      <c r="G3976">
        <v>2.0037599999999999E-2</v>
      </c>
      <c r="H3976">
        <v>0.25385200000000002</v>
      </c>
      <c r="I3976">
        <v>76.486900000000006</v>
      </c>
      <c r="J3976">
        <v>3.8124199999999999</v>
      </c>
      <c r="K3976">
        <v>3.6620300000000001</v>
      </c>
      <c r="L3976">
        <v>1.35646</v>
      </c>
      <c r="M3976">
        <v>45.398800000000001</v>
      </c>
      <c r="N3976" s="4">
        <f t="shared" si="63"/>
        <v>0.17829585798816572</v>
      </c>
    </row>
    <row r="3977" spans="1:14" x14ac:dyDescent="0.25">
      <c r="A3977" t="s">
        <v>29</v>
      </c>
      <c r="B3977">
        <v>1655.9784999999999</v>
      </c>
      <c r="C3977">
        <v>68.970200000000006</v>
      </c>
      <c r="D3977">
        <v>12.210900000000001</v>
      </c>
      <c r="E3977">
        <v>-6.0725899999999999</v>
      </c>
      <c r="F3977">
        <v>2.3808400000000001</v>
      </c>
      <c r="G3977">
        <v>1.27408E-2</v>
      </c>
      <c r="H3977">
        <v>0.26891599999999999</v>
      </c>
      <c r="I3977">
        <v>78.364500000000007</v>
      </c>
      <c r="J3977">
        <v>3.58527</v>
      </c>
      <c r="K3977">
        <v>3.43397</v>
      </c>
      <c r="L3977">
        <v>1.41517</v>
      </c>
      <c r="M3977">
        <v>45.398800000000001</v>
      </c>
      <c r="N3977" s="4">
        <f t="shared" si="63"/>
        <v>0.1829349112426035</v>
      </c>
    </row>
    <row r="3978" spans="1:14" x14ac:dyDescent="0.25">
      <c r="A3978" t="s">
        <v>29</v>
      </c>
      <c r="B3978">
        <v>1656.1310000000001</v>
      </c>
      <c r="C3978">
        <v>70.383799999999994</v>
      </c>
      <c r="D3978">
        <v>12.273199999999999</v>
      </c>
      <c r="E3978">
        <v>-4.8048700000000002</v>
      </c>
      <c r="F3978">
        <v>2.3788100000000001</v>
      </c>
      <c r="G3978">
        <v>1.17032E-2</v>
      </c>
      <c r="H3978">
        <v>0.28096100000000002</v>
      </c>
      <c r="I3978">
        <v>78.624200000000002</v>
      </c>
      <c r="J3978">
        <v>3.79921</v>
      </c>
      <c r="K3978">
        <v>3.60195</v>
      </c>
      <c r="L3978">
        <v>1.41909</v>
      </c>
      <c r="M3978">
        <v>45.398800000000001</v>
      </c>
      <c r="N3978" s="4">
        <f t="shared" si="63"/>
        <v>0.18413609467455613</v>
      </c>
    </row>
    <row r="3979" spans="1:14" x14ac:dyDescent="0.25">
      <c r="A3979" t="s">
        <v>29</v>
      </c>
      <c r="B3979">
        <v>1656.2833000000001</v>
      </c>
      <c r="C3979">
        <v>71.059799999999996</v>
      </c>
      <c r="D3979">
        <v>12.296900000000001</v>
      </c>
      <c r="E3979">
        <v>-5.0486000000000004</v>
      </c>
      <c r="F3979">
        <v>2.3807999999999998</v>
      </c>
      <c r="G3979">
        <v>1.07008E-2</v>
      </c>
      <c r="H3979">
        <v>0.27760299999999999</v>
      </c>
      <c r="I3979">
        <v>78.687399999999997</v>
      </c>
      <c r="J3979">
        <v>4.0125299999999999</v>
      </c>
      <c r="K3979">
        <v>3.77786</v>
      </c>
      <c r="L3979">
        <v>1.4179999999999999</v>
      </c>
      <c r="M3979">
        <v>45.398800000000001</v>
      </c>
      <c r="N3979" s="4">
        <f t="shared" si="63"/>
        <v>0.1829585798816569</v>
      </c>
    </row>
    <row r="3980" spans="1:14" x14ac:dyDescent="0.25">
      <c r="A3980" t="s">
        <v>29</v>
      </c>
      <c r="B3980">
        <v>1656.4358</v>
      </c>
      <c r="C3980">
        <v>69.380899999999997</v>
      </c>
      <c r="D3980">
        <v>12.3436</v>
      </c>
      <c r="E3980">
        <v>-5.9974400000000001</v>
      </c>
      <c r="F3980">
        <v>2.39832</v>
      </c>
      <c r="G3980">
        <v>1.9955500000000001E-2</v>
      </c>
      <c r="H3980">
        <v>0.25839200000000001</v>
      </c>
      <c r="I3980">
        <v>78.874099999999999</v>
      </c>
      <c r="J3980">
        <v>4.0956000000000001</v>
      </c>
      <c r="K3980">
        <v>3.8497599999999998</v>
      </c>
      <c r="L3980">
        <v>1.4942299999999999</v>
      </c>
      <c r="M3980">
        <v>45.398800000000001</v>
      </c>
      <c r="N3980" s="4">
        <f t="shared" si="63"/>
        <v>0.17259171597633133</v>
      </c>
    </row>
    <row r="3981" spans="1:14" x14ac:dyDescent="0.25">
      <c r="A3981" t="s">
        <v>29</v>
      </c>
      <c r="B3981">
        <v>1656.5880999999999</v>
      </c>
      <c r="C3981">
        <v>68.203699999999998</v>
      </c>
      <c r="D3981">
        <v>12.351599999999999</v>
      </c>
      <c r="E3981">
        <v>-5.1300100000000004</v>
      </c>
      <c r="F3981">
        <v>2.4119700000000002</v>
      </c>
      <c r="G3981">
        <v>2.2893E-2</v>
      </c>
      <c r="H3981">
        <v>0.25002000000000002</v>
      </c>
      <c r="I3981">
        <v>78.875</v>
      </c>
      <c r="J3981">
        <v>4.2174100000000001</v>
      </c>
      <c r="K3981">
        <v>3.9442699999999999</v>
      </c>
      <c r="L3981">
        <v>1.5788</v>
      </c>
      <c r="M3981">
        <v>45.398800000000001</v>
      </c>
      <c r="N3981" s="4">
        <f t="shared" si="63"/>
        <v>0.16451479289940815</v>
      </c>
    </row>
    <row r="3982" spans="1:14" x14ac:dyDescent="0.25">
      <c r="A3982" t="s">
        <v>29</v>
      </c>
      <c r="B3982">
        <v>1656.7406000000001</v>
      </c>
      <c r="C3982">
        <v>69.138400000000004</v>
      </c>
      <c r="D3982">
        <v>12.351599999999999</v>
      </c>
      <c r="E3982">
        <v>-4.4229000000000003</v>
      </c>
      <c r="F3982">
        <v>2.4041999999999999</v>
      </c>
      <c r="G3982">
        <v>1.4200000000000001E-2</v>
      </c>
      <c r="H3982">
        <v>0.25609999999999999</v>
      </c>
      <c r="I3982">
        <v>79</v>
      </c>
      <c r="J3982">
        <v>4.3760000000000003</v>
      </c>
      <c r="K3982">
        <v>4.0536000000000003</v>
      </c>
      <c r="L3982">
        <v>1.5609</v>
      </c>
      <c r="M3982">
        <v>45.398800000000001</v>
      </c>
      <c r="N3982" s="4">
        <f t="shared" si="63"/>
        <v>0.169112426035503</v>
      </c>
    </row>
    <row r="3983" spans="1:14" x14ac:dyDescent="0.25">
      <c r="A3983" t="s">
        <v>29</v>
      </c>
      <c r="B3983">
        <v>1656.8929000000001</v>
      </c>
      <c r="C3983">
        <v>70.851600000000005</v>
      </c>
      <c r="D3983">
        <v>12.390499999999999</v>
      </c>
      <c r="E3983">
        <v>-5.8528200000000004</v>
      </c>
      <c r="F3983">
        <v>2.39642</v>
      </c>
      <c r="G3983">
        <v>1.32032E-2</v>
      </c>
      <c r="H3983">
        <v>0.262679</v>
      </c>
      <c r="I3983">
        <v>79.186899999999994</v>
      </c>
      <c r="J3983">
        <v>4.4414899999999999</v>
      </c>
      <c r="K3983">
        <v>4.0794199999999998</v>
      </c>
      <c r="L3983">
        <v>1.5409600000000001</v>
      </c>
      <c r="M3983">
        <v>45.398800000000001</v>
      </c>
      <c r="N3983" s="4">
        <f t="shared" si="63"/>
        <v>0.17371597633136093</v>
      </c>
    </row>
    <row r="3984" spans="1:14" x14ac:dyDescent="0.25">
      <c r="A3984" t="s">
        <v>29</v>
      </c>
      <c r="B3984">
        <v>1657.0454</v>
      </c>
      <c r="C3984">
        <v>70.903999999999996</v>
      </c>
      <c r="D3984">
        <v>12.421900000000001</v>
      </c>
      <c r="E3984">
        <v>-6.8526999999999996</v>
      </c>
      <c r="F3984">
        <v>2.4178799999999998</v>
      </c>
      <c r="G3984">
        <v>3.6081599999999998E-2</v>
      </c>
      <c r="H3984">
        <v>0.27978599999999998</v>
      </c>
      <c r="I3984">
        <v>79.499700000000004</v>
      </c>
      <c r="J3984">
        <v>4.4051299999999998</v>
      </c>
      <c r="K3984">
        <v>4.0373299999999999</v>
      </c>
      <c r="L3984">
        <v>1.49753</v>
      </c>
      <c r="M3984">
        <v>45.398800000000001</v>
      </c>
      <c r="N3984" s="4">
        <f t="shared" si="63"/>
        <v>0.16101775147929004</v>
      </c>
    </row>
    <row r="3985" spans="1:14" x14ac:dyDescent="0.25">
      <c r="A3985" t="s">
        <v>29</v>
      </c>
      <c r="B3985">
        <v>1657.1977999999999</v>
      </c>
      <c r="C3985">
        <v>71.354900000000001</v>
      </c>
      <c r="D3985">
        <v>12.421900000000001</v>
      </c>
      <c r="E3985">
        <v>-7.8293100000000004</v>
      </c>
      <c r="F3985">
        <v>2.4392999999999998</v>
      </c>
      <c r="G3985">
        <v>5.9487499999999999E-2</v>
      </c>
      <c r="H3985">
        <v>0.30239100000000002</v>
      </c>
      <c r="I3985">
        <v>79.562200000000004</v>
      </c>
      <c r="J3985">
        <v>4.3503600000000002</v>
      </c>
      <c r="K3985">
        <v>3.9998800000000001</v>
      </c>
      <c r="L3985">
        <v>1.4673499999999999</v>
      </c>
      <c r="M3985">
        <v>45.398800000000001</v>
      </c>
      <c r="N3985" s="4">
        <f t="shared" si="63"/>
        <v>0.14834319526627229</v>
      </c>
    </row>
    <row r="3986" spans="1:14" x14ac:dyDescent="0.25">
      <c r="A3986" t="s">
        <v>29</v>
      </c>
      <c r="B3986">
        <v>1657.3501000000001</v>
      </c>
      <c r="C3986">
        <v>71.903099999999995</v>
      </c>
      <c r="D3986">
        <v>12.4999</v>
      </c>
      <c r="E3986">
        <v>-7.2665100000000002</v>
      </c>
      <c r="F3986">
        <v>2.4296199999999999</v>
      </c>
      <c r="G3986">
        <v>5.6604799999999997E-2</v>
      </c>
      <c r="H3986">
        <v>0.31567899999999999</v>
      </c>
      <c r="I3986">
        <v>79.312899999999999</v>
      </c>
      <c r="J3986">
        <v>4.2828099999999996</v>
      </c>
      <c r="K3986">
        <v>3.9329100000000001</v>
      </c>
      <c r="L3986">
        <v>1.6804600000000001</v>
      </c>
      <c r="M3986">
        <v>45.398800000000001</v>
      </c>
      <c r="N3986" s="4">
        <f t="shared" si="63"/>
        <v>0.1540710059171598</v>
      </c>
    </row>
    <row r="3987" spans="1:14" x14ac:dyDescent="0.25">
      <c r="A3987" t="s">
        <v>29</v>
      </c>
      <c r="B3987">
        <v>1657.5026</v>
      </c>
      <c r="C3987">
        <v>72.153999999999996</v>
      </c>
      <c r="D3987">
        <v>12.515599999999999</v>
      </c>
      <c r="E3987">
        <v>-6.1504000000000003</v>
      </c>
      <c r="F3987">
        <v>2.4100999999999999</v>
      </c>
      <c r="G3987">
        <v>4.3499999999999997E-2</v>
      </c>
      <c r="H3987">
        <v>0.31319999999999998</v>
      </c>
      <c r="I3987">
        <v>79.4375</v>
      </c>
      <c r="J3987">
        <v>4.2081</v>
      </c>
      <c r="K3987">
        <v>3.8782999999999999</v>
      </c>
      <c r="L3987">
        <v>1.8545</v>
      </c>
      <c r="M3987">
        <v>45.398800000000001</v>
      </c>
      <c r="N3987" s="4">
        <f t="shared" si="63"/>
        <v>0.16562130177514794</v>
      </c>
    </row>
    <row r="3988" spans="1:14" x14ac:dyDescent="0.25">
      <c r="A3988" t="s">
        <v>29</v>
      </c>
      <c r="B3988">
        <v>1657.6549</v>
      </c>
      <c r="C3988">
        <v>70.440799999999996</v>
      </c>
      <c r="D3988">
        <v>12.4923</v>
      </c>
      <c r="E3988">
        <v>-6.0997599999999998</v>
      </c>
      <c r="F3988">
        <v>2.3905599999999998</v>
      </c>
      <c r="G3988">
        <v>2.8348499999999999E-2</v>
      </c>
      <c r="H3988">
        <v>0.296454</v>
      </c>
      <c r="I3988">
        <v>79.998199999999997</v>
      </c>
      <c r="J3988">
        <v>4.2021199999999999</v>
      </c>
      <c r="K3988">
        <v>3.87371</v>
      </c>
      <c r="L3988">
        <v>1.62663</v>
      </c>
      <c r="M3988">
        <v>45.398800000000001</v>
      </c>
      <c r="N3988" s="4">
        <f t="shared" si="63"/>
        <v>0.17718343195266281</v>
      </c>
    </row>
    <row r="3989" spans="1:14" x14ac:dyDescent="0.25">
      <c r="A3989" t="s">
        <v>29</v>
      </c>
      <c r="B3989">
        <v>1657.8073999999999</v>
      </c>
      <c r="C3989">
        <v>69.482900000000001</v>
      </c>
      <c r="D3989">
        <v>12.289300000000001</v>
      </c>
      <c r="E3989">
        <v>-5.9707999999999997</v>
      </c>
      <c r="F3989">
        <v>2.3847</v>
      </c>
      <c r="G3989">
        <v>1.7108999999999999E-2</v>
      </c>
      <c r="H3989">
        <v>0.29370200000000002</v>
      </c>
      <c r="I3989">
        <v>80.811800000000005</v>
      </c>
      <c r="J3989">
        <v>4.1768200000000002</v>
      </c>
      <c r="K3989">
        <v>3.85032</v>
      </c>
      <c r="L3989">
        <v>1.4049799999999999</v>
      </c>
      <c r="M3989">
        <v>45.398800000000001</v>
      </c>
      <c r="N3989" s="4">
        <f t="shared" si="63"/>
        <v>0.18065088757396444</v>
      </c>
    </row>
    <row r="3990" spans="1:14" x14ac:dyDescent="0.25">
      <c r="A3990" t="s">
        <v>29</v>
      </c>
      <c r="B3990">
        <v>1657.9597000000001</v>
      </c>
      <c r="C3990">
        <v>69.217600000000004</v>
      </c>
      <c r="D3990">
        <v>12.1957</v>
      </c>
      <c r="E3990">
        <v>-5.4688100000000004</v>
      </c>
      <c r="F3990">
        <v>2.3769300000000002</v>
      </c>
      <c r="G3990">
        <v>7.3391100000000003E-3</v>
      </c>
      <c r="H3990">
        <v>0.28642899999999999</v>
      </c>
      <c r="I3990">
        <v>81.372799999999998</v>
      </c>
      <c r="J3990">
        <v>4.1536900000000001</v>
      </c>
      <c r="K3990">
        <v>3.8216100000000002</v>
      </c>
      <c r="L3990">
        <v>1.4318900000000001</v>
      </c>
      <c r="M3990">
        <v>45.398800000000001</v>
      </c>
      <c r="N3990" s="4">
        <f t="shared" si="63"/>
        <v>0.18524852071005901</v>
      </c>
    </row>
    <row r="3991" spans="1:14" x14ac:dyDescent="0.25">
      <c r="A3991" t="s">
        <v>29</v>
      </c>
      <c r="B3991">
        <v>1658.1122</v>
      </c>
      <c r="C3991">
        <v>67.813699999999997</v>
      </c>
      <c r="D3991">
        <v>12.273199999999999</v>
      </c>
      <c r="E3991">
        <v>-5.1063700000000001</v>
      </c>
      <c r="F3991">
        <v>2.3710100000000001</v>
      </c>
      <c r="G3991">
        <v>5.40457E-3</v>
      </c>
      <c r="H3991">
        <v>0.27981600000000001</v>
      </c>
      <c r="I3991">
        <v>80.626800000000003</v>
      </c>
      <c r="J3991">
        <v>4.1807299999999996</v>
      </c>
      <c r="K3991">
        <v>3.8368600000000002</v>
      </c>
      <c r="L3991">
        <v>1.36087</v>
      </c>
      <c r="M3991">
        <v>45.398800000000001</v>
      </c>
      <c r="N3991" s="4">
        <f t="shared" si="63"/>
        <v>0.18875147928994077</v>
      </c>
    </row>
    <row r="3992" spans="1:14" x14ac:dyDescent="0.25">
      <c r="A3992" t="s">
        <v>29</v>
      </c>
      <c r="B3992">
        <v>1658.2645</v>
      </c>
      <c r="C3992">
        <v>67.111599999999996</v>
      </c>
      <c r="D3992">
        <v>12.289</v>
      </c>
      <c r="E3992">
        <v>-4.9172099999999999</v>
      </c>
      <c r="F3992">
        <v>2.371</v>
      </c>
      <c r="G3992">
        <v>9.2750999999999997E-3</v>
      </c>
      <c r="H3992">
        <v>0.27224900000000002</v>
      </c>
      <c r="I3992">
        <v>79.507199999999997</v>
      </c>
      <c r="J3992">
        <v>4.2112999999999996</v>
      </c>
      <c r="K3992">
        <v>3.89771</v>
      </c>
      <c r="L3992">
        <v>1.3603000000000001</v>
      </c>
      <c r="M3992">
        <v>45.398800000000001</v>
      </c>
      <c r="N3992" s="4">
        <f t="shared" si="63"/>
        <v>0.18875739644970413</v>
      </c>
    </row>
    <row r="3993" spans="1:14" x14ac:dyDescent="0.25">
      <c r="A3993" t="s">
        <v>29</v>
      </c>
      <c r="B3993">
        <v>1658.4169999999999</v>
      </c>
      <c r="C3993">
        <v>68.135099999999994</v>
      </c>
      <c r="D3993">
        <v>12.289099999999999</v>
      </c>
      <c r="E3993">
        <v>-5.33066</v>
      </c>
      <c r="F3993">
        <v>2.3865500000000002</v>
      </c>
      <c r="G3993">
        <v>2.58467E-2</v>
      </c>
      <c r="H3993">
        <v>0.26003900000000002</v>
      </c>
      <c r="I3993">
        <v>79.5</v>
      </c>
      <c r="J3993">
        <v>4.2531699999999999</v>
      </c>
      <c r="K3993">
        <v>3.9728599999999998</v>
      </c>
      <c r="L3993">
        <v>1.4613700000000001</v>
      </c>
      <c r="M3993">
        <v>45.398800000000001</v>
      </c>
      <c r="N3993" s="4">
        <f t="shared" si="63"/>
        <v>0.17955621301775135</v>
      </c>
    </row>
    <row r="3994" spans="1:14" x14ac:dyDescent="0.25">
      <c r="A3994" t="s">
        <v>29</v>
      </c>
      <c r="B3994">
        <v>1658.5693000000001</v>
      </c>
      <c r="C3994">
        <v>70.948599999999999</v>
      </c>
      <c r="D3994">
        <v>12.289099999999999</v>
      </c>
      <c r="E3994">
        <v>-5.7613500000000002</v>
      </c>
      <c r="F3994">
        <v>2.3847</v>
      </c>
      <c r="G3994">
        <v>2.4900800000000001E-2</v>
      </c>
      <c r="H3994">
        <v>0.267094</v>
      </c>
      <c r="I3994">
        <v>79.312700000000007</v>
      </c>
      <c r="J3994">
        <v>4.3049600000000003</v>
      </c>
      <c r="K3994">
        <v>4.0530400000000002</v>
      </c>
      <c r="L3994">
        <v>1.49377</v>
      </c>
      <c r="M3994">
        <v>45.398800000000001</v>
      </c>
      <c r="N3994" s="4">
        <f t="shared" si="63"/>
        <v>0.18065088757396444</v>
      </c>
    </row>
    <row r="3995" spans="1:14" x14ac:dyDescent="0.25">
      <c r="A3995" t="s">
        <v>29</v>
      </c>
      <c r="B3995">
        <v>1658.7218</v>
      </c>
      <c r="C3995">
        <v>72.677000000000007</v>
      </c>
      <c r="D3995">
        <v>12.289099999999999</v>
      </c>
      <c r="E3995">
        <v>-6.45566</v>
      </c>
      <c r="F3995">
        <v>2.3885800000000001</v>
      </c>
      <c r="G3995">
        <v>1.4649300000000001E-2</v>
      </c>
      <c r="H3995">
        <v>0.28481499999999998</v>
      </c>
      <c r="I3995">
        <v>79.188100000000006</v>
      </c>
      <c r="J3995">
        <v>4.3503800000000004</v>
      </c>
      <c r="K3995">
        <v>4.1113200000000001</v>
      </c>
      <c r="L3995">
        <v>1.4670300000000001</v>
      </c>
      <c r="M3995">
        <v>45.398800000000001</v>
      </c>
      <c r="N3995" s="4">
        <f t="shared" si="63"/>
        <v>0.17835502958579871</v>
      </c>
    </row>
    <row r="3996" spans="1:14" x14ac:dyDescent="0.25">
      <c r="A3996" t="s">
        <v>29</v>
      </c>
      <c r="B3996">
        <v>1658.8741</v>
      </c>
      <c r="C3996">
        <v>72.591700000000003</v>
      </c>
      <c r="D3996">
        <v>12.289099999999999</v>
      </c>
      <c r="E3996">
        <v>-7.4079100000000002</v>
      </c>
      <c r="F3996">
        <v>2.3788200000000002</v>
      </c>
      <c r="G3996">
        <v>3.42699E-3</v>
      </c>
      <c r="H3996">
        <v>0.296871</v>
      </c>
      <c r="I3996">
        <v>79.436899999999994</v>
      </c>
      <c r="J3996">
        <v>4.34422</v>
      </c>
      <c r="K3996">
        <v>4.1206800000000001</v>
      </c>
      <c r="L3996">
        <v>1.44096</v>
      </c>
      <c r="M3996">
        <v>45.398800000000001</v>
      </c>
      <c r="N3996" s="4">
        <f t="shared" si="63"/>
        <v>0.18413017751479277</v>
      </c>
    </row>
    <row r="3997" spans="1:14" x14ac:dyDescent="0.25">
      <c r="A3997" t="s">
        <v>29</v>
      </c>
      <c r="B3997">
        <v>1659.0264999999999</v>
      </c>
      <c r="C3997">
        <v>71.841499999999996</v>
      </c>
      <c r="D3997">
        <v>12.3203</v>
      </c>
      <c r="E3997">
        <v>-7.0937999999999999</v>
      </c>
      <c r="F3997">
        <v>2.3866000000000001</v>
      </c>
      <c r="G3997">
        <v>6.3E-3</v>
      </c>
      <c r="H3997">
        <v>0.27929999999999999</v>
      </c>
      <c r="I3997">
        <v>79.25</v>
      </c>
      <c r="J3997">
        <v>4.2290999999999999</v>
      </c>
      <c r="K3997">
        <v>4.0621999999999998</v>
      </c>
      <c r="L3997">
        <v>1.4232</v>
      </c>
      <c r="M3997">
        <v>45.398800000000001</v>
      </c>
      <c r="N3997" s="4">
        <f t="shared" si="63"/>
        <v>0.17952662721893486</v>
      </c>
    </row>
    <row r="3998" spans="1:14" x14ac:dyDescent="0.25">
      <c r="A3998" t="s">
        <v>29</v>
      </c>
      <c r="B3998">
        <v>1659.1790000000001</v>
      </c>
      <c r="C3998">
        <v>69.380700000000004</v>
      </c>
      <c r="D3998">
        <v>12.328099999999999</v>
      </c>
      <c r="E3998">
        <v>-4.9696999999999996</v>
      </c>
      <c r="F3998">
        <v>2.3788200000000002</v>
      </c>
      <c r="G3998">
        <v>8.2936199999999998E-3</v>
      </c>
      <c r="H3998">
        <v>0.26255400000000001</v>
      </c>
      <c r="I3998">
        <v>79.125399999999999</v>
      </c>
      <c r="J3998">
        <v>4.1606199999999998</v>
      </c>
      <c r="K3998">
        <v>4.0217299999999998</v>
      </c>
      <c r="L3998">
        <v>1.43137</v>
      </c>
      <c r="M3998">
        <v>45.398800000000001</v>
      </c>
      <c r="N3998" s="4">
        <f t="shared" si="63"/>
        <v>0.18413017751479277</v>
      </c>
    </row>
    <row r="3999" spans="1:14" x14ac:dyDescent="0.25">
      <c r="A3999" t="s">
        <v>29</v>
      </c>
      <c r="B3999">
        <v>1659.3313000000001</v>
      </c>
      <c r="C3999">
        <v>67.702200000000005</v>
      </c>
      <c r="D3999">
        <v>12.3438</v>
      </c>
      <c r="E3999">
        <v>-5.4741900000000001</v>
      </c>
      <c r="F3999">
        <v>2.3807999999999998</v>
      </c>
      <c r="G3999">
        <v>1.06981E-2</v>
      </c>
      <c r="H3999">
        <v>0.25850299999999998</v>
      </c>
      <c r="I3999">
        <v>81.914500000000004</v>
      </c>
      <c r="J3999">
        <v>4.3813199999999997</v>
      </c>
      <c r="K3999">
        <v>4.1584899999999996</v>
      </c>
      <c r="L3999">
        <v>1.4009199999999999</v>
      </c>
      <c r="M3999">
        <v>45.398800000000001</v>
      </c>
      <c r="N3999" s="4">
        <f t="shared" si="63"/>
        <v>0.1829585798816569</v>
      </c>
    </row>
    <row r="4000" spans="1:14" x14ac:dyDescent="0.25">
      <c r="A4000" t="s">
        <v>29</v>
      </c>
      <c r="B4000">
        <v>1659.4838</v>
      </c>
      <c r="C4000">
        <v>69.597999999999999</v>
      </c>
      <c r="D4000">
        <v>12.289400000000001</v>
      </c>
      <c r="E4000">
        <v>-6.4212499999999997</v>
      </c>
      <c r="F4000">
        <v>2.3769200000000001</v>
      </c>
      <c r="G4000">
        <v>9.8043100000000001E-3</v>
      </c>
      <c r="H4000">
        <v>0.254519</v>
      </c>
      <c r="I4000">
        <v>88.468500000000006</v>
      </c>
      <c r="J4000">
        <v>4.6533899999999999</v>
      </c>
      <c r="K4000">
        <v>4.3694899999999999</v>
      </c>
      <c r="L4000">
        <v>1.6552800000000001</v>
      </c>
      <c r="M4000">
        <v>45.398800000000001</v>
      </c>
      <c r="N4000" s="4">
        <f t="shared" si="63"/>
        <v>0.18525443786982237</v>
      </c>
    </row>
    <row r="4001" spans="1:14" x14ac:dyDescent="0.25">
      <c r="A4001" t="s">
        <v>29</v>
      </c>
      <c r="B4001">
        <v>1659.6360999999999</v>
      </c>
      <c r="C4001">
        <v>73.866</v>
      </c>
      <c r="D4001">
        <v>12.289099999999999</v>
      </c>
      <c r="E4001">
        <v>-5.63218</v>
      </c>
      <c r="F4001">
        <v>2.4022600000000001</v>
      </c>
      <c r="G4001">
        <v>3.07663E-2</v>
      </c>
      <c r="H4001">
        <v>0.26019100000000001</v>
      </c>
      <c r="I4001">
        <v>90.184799999999996</v>
      </c>
      <c r="J4001">
        <v>4.8289200000000001</v>
      </c>
      <c r="K4001">
        <v>4.5103799999999996</v>
      </c>
      <c r="L4001">
        <v>2.1435200000000001</v>
      </c>
      <c r="M4001">
        <v>45.398800000000001</v>
      </c>
      <c r="N4001" s="4">
        <f t="shared" si="63"/>
        <v>0.17026035502958572</v>
      </c>
    </row>
    <row r="4002" spans="1:14" x14ac:dyDescent="0.25">
      <c r="A4002" t="s">
        <v>29</v>
      </c>
      <c r="B4002">
        <v>1659.7886000000001</v>
      </c>
      <c r="C4002">
        <v>77.216499999999996</v>
      </c>
      <c r="D4002">
        <v>12.265599999999999</v>
      </c>
      <c r="E4002">
        <v>-5.8202999999999996</v>
      </c>
      <c r="F4002">
        <v>2.4296000000000002</v>
      </c>
      <c r="G4002">
        <v>5.4199999999999998E-2</v>
      </c>
      <c r="H4002">
        <v>0.25590000000000002</v>
      </c>
      <c r="I4002">
        <v>88.75</v>
      </c>
      <c r="J4002">
        <v>4.8865999999999996</v>
      </c>
      <c r="K4002">
        <v>4.5171999999999999</v>
      </c>
      <c r="L4002">
        <v>2.1425999999999998</v>
      </c>
      <c r="M4002">
        <v>45.398800000000001</v>
      </c>
      <c r="N4002" s="4">
        <f t="shared" si="63"/>
        <v>0.15408284023668625</v>
      </c>
    </row>
    <row r="4003" spans="1:14" x14ac:dyDescent="0.25">
      <c r="A4003" t="s">
        <v>29</v>
      </c>
      <c r="B4003">
        <v>1659.9409000000001</v>
      </c>
      <c r="C4003">
        <v>75.596699999999998</v>
      </c>
      <c r="D4003">
        <v>12.265599999999999</v>
      </c>
      <c r="E4003">
        <v>-5.61585</v>
      </c>
      <c r="F4003">
        <v>2.44326</v>
      </c>
      <c r="G4003">
        <v>6.1476700000000002E-2</v>
      </c>
      <c r="H4003">
        <v>0.26676499999999997</v>
      </c>
      <c r="I4003">
        <v>84.762799999999999</v>
      </c>
      <c r="J4003">
        <v>4.6762699999999997</v>
      </c>
      <c r="K4003">
        <v>4.3422599999999996</v>
      </c>
      <c r="L4003">
        <v>1.7194499999999999</v>
      </c>
      <c r="M4003">
        <v>45.398800000000001</v>
      </c>
      <c r="N4003" s="4">
        <f t="shared" si="63"/>
        <v>0.14599999999999999</v>
      </c>
    </row>
    <row r="4004" spans="1:14" x14ac:dyDescent="0.25">
      <c r="A4004" t="s">
        <v>29</v>
      </c>
      <c r="B4004">
        <v>1660.0934</v>
      </c>
      <c r="C4004">
        <v>72.781300000000002</v>
      </c>
      <c r="D4004">
        <v>12.265599999999999</v>
      </c>
      <c r="E4004">
        <v>-5.6581700000000001</v>
      </c>
      <c r="F4004">
        <v>2.4355099999999998</v>
      </c>
      <c r="G4004">
        <v>5.3206700000000003E-2</v>
      </c>
      <c r="H4004">
        <v>0.27928999999999998</v>
      </c>
      <c r="I4004">
        <v>82.876499999999993</v>
      </c>
      <c r="J4004">
        <v>4.4454900000000004</v>
      </c>
      <c r="K4004">
        <v>4.2066100000000004</v>
      </c>
      <c r="L4004">
        <v>1.56253</v>
      </c>
      <c r="M4004">
        <v>45.398800000000001</v>
      </c>
      <c r="N4004" s="4">
        <f t="shared" si="63"/>
        <v>0.15058579881656811</v>
      </c>
    </row>
    <row r="4005" spans="1:14" x14ac:dyDescent="0.25">
      <c r="A4005" t="s">
        <v>29</v>
      </c>
      <c r="B4005">
        <v>1660.2456999999999</v>
      </c>
      <c r="C4005">
        <v>72.468000000000004</v>
      </c>
      <c r="D4005">
        <v>12.273400000000001</v>
      </c>
      <c r="E4005">
        <v>-6.4629300000000001</v>
      </c>
      <c r="F4005">
        <v>2.41798</v>
      </c>
      <c r="G4005">
        <v>3.3793400000000001E-2</v>
      </c>
      <c r="H4005">
        <v>0.27004499999999998</v>
      </c>
      <c r="I4005">
        <v>83.248199999999997</v>
      </c>
      <c r="J4005">
        <v>4.3047800000000001</v>
      </c>
      <c r="K4005">
        <v>4.1153399999999998</v>
      </c>
      <c r="L4005">
        <v>1.69476</v>
      </c>
      <c r="M4005">
        <v>45.398800000000001</v>
      </c>
      <c r="N4005" s="4">
        <f t="shared" si="63"/>
        <v>0.16095857988165677</v>
      </c>
    </row>
    <row r="4006" spans="1:14" x14ac:dyDescent="0.25">
      <c r="A4006" t="s">
        <v>29</v>
      </c>
      <c r="B4006">
        <v>1660.3982000000001</v>
      </c>
      <c r="C4006">
        <v>72.747399999999999</v>
      </c>
      <c r="D4006">
        <v>12.406000000000001</v>
      </c>
      <c r="E4006">
        <v>-7.5392700000000001</v>
      </c>
      <c r="F4006">
        <v>2.3964300000000001</v>
      </c>
      <c r="G4006">
        <v>1.95228E-2</v>
      </c>
      <c r="H4006">
        <v>0.25931700000000002</v>
      </c>
      <c r="I4006">
        <v>82.875600000000006</v>
      </c>
      <c r="J4006">
        <v>4.3244699999999998</v>
      </c>
      <c r="K4006">
        <v>4.1103100000000001</v>
      </c>
      <c r="L4006">
        <v>2.0120900000000002</v>
      </c>
      <c r="M4006">
        <v>45.398800000000001</v>
      </c>
      <c r="N4006" s="4">
        <f t="shared" si="63"/>
        <v>0.17371005917159757</v>
      </c>
    </row>
    <row r="4007" spans="1:14" x14ac:dyDescent="0.25">
      <c r="A4007" t="s">
        <v>29</v>
      </c>
      <c r="B4007">
        <v>1660.5505000000001</v>
      </c>
      <c r="C4007">
        <v>72.064700000000002</v>
      </c>
      <c r="D4007">
        <v>12.3752</v>
      </c>
      <c r="E4007">
        <v>-7.74092</v>
      </c>
      <c r="F4007">
        <v>2.3770199999999999</v>
      </c>
      <c r="G4007">
        <v>1.9003200000000001E-2</v>
      </c>
      <c r="H4007">
        <v>0.25512699999999999</v>
      </c>
      <c r="I4007">
        <v>82.129800000000003</v>
      </c>
      <c r="J4007">
        <v>4.6978</v>
      </c>
      <c r="K4007">
        <v>4.3888100000000003</v>
      </c>
      <c r="L4007">
        <v>2.2979699999999998</v>
      </c>
      <c r="M4007">
        <v>45.398800000000001</v>
      </c>
      <c r="N4007" s="4">
        <f t="shared" si="63"/>
        <v>0.18519526627218938</v>
      </c>
    </row>
    <row r="4008" spans="1:14" x14ac:dyDescent="0.25">
      <c r="A4008" t="s">
        <v>29</v>
      </c>
      <c r="B4008">
        <v>1660.703</v>
      </c>
      <c r="C4008">
        <v>70.845399999999998</v>
      </c>
      <c r="D4008">
        <v>12.2737</v>
      </c>
      <c r="E4008">
        <v>-7.4910100000000002</v>
      </c>
      <c r="F4008">
        <v>2.38856</v>
      </c>
      <c r="G4008">
        <v>5.7974400000000002E-2</v>
      </c>
      <c r="H4008">
        <v>0.25121300000000002</v>
      </c>
      <c r="I4008">
        <v>79.695300000000003</v>
      </c>
      <c r="J4008">
        <v>4.8991600000000002</v>
      </c>
      <c r="K4008">
        <v>4.5656400000000001</v>
      </c>
      <c r="L4008">
        <v>2.1046299999999998</v>
      </c>
      <c r="M4008">
        <v>45.398800000000001</v>
      </c>
      <c r="N4008" s="4">
        <f t="shared" si="63"/>
        <v>0.17836686390532541</v>
      </c>
    </row>
    <row r="4009" spans="1:14" x14ac:dyDescent="0.25">
      <c r="A4009" t="s">
        <v>29</v>
      </c>
      <c r="B4009">
        <v>1660.8552999999999</v>
      </c>
      <c r="C4009">
        <v>70.935199999999995</v>
      </c>
      <c r="D4009">
        <v>12.1173</v>
      </c>
      <c r="E4009">
        <v>-7.2385000000000002</v>
      </c>
      <c r="F4009">
        <v>2.4315699999999998</v>
      </c>
      <c r="G4009">
        <v>0.113755</v>
      </c>
      <c r="H4009">
        <v>0.24170800000000001</v>
      </c>
      <c r="I4009">
        <v>79.312799999999996</v>
      </c>
      <c r="J4009">
        <v>4.6536999999999997</v>
      </c>
      <c r="K4009">
        <v>4.3795500000000001</v>
      </c>
      <c r="L4009">
        <v>1.7152099999999999</v>
      </c>
      <c r="M4009">
        <v>45.398800000000001</v>
      </c>
      <c r="N4009" s="4">
        <f t="shared" si="63"/>
        <v>0.15291715976331371</v>
      </c>
    </row>
    <row r="4010" spans="1:14" x14ac:dyDescent="0.25">
      <c r="A4010" t="s">
        <v>29</v>
      </c>
      <c r="B4010">
        <v>1661.0077000000001</v>
      </c>
      <c r="C4010">
        <v>71.992699999999999</v>
      </c>
      <c r="D4010">
        <v>12.0861</v>
      </c>
      <c r="E4010">
        <v>-6.8028899999999997</v>
      </c>
      <c r="F4010">
        <v>2.4451299999999998</v>
      </c>
      <c r="G4010">
        <v>0.13370399999999999</v>
      </c>
      <c r="H4010">
        <v>0.24269499999999999</v>
      </c>
      <c r="I4010">
        <v>80.307699999999997</v>
      </c>
      <c r="J4010">
        <v>4.30159</v>
      </c>
      <c r="K4010">
        <v>4.0933799999999998</v>
      </c>
      <c r="L4010">
        <v>1.44818</v>
      </c>
      <c r="M4010">
        <v>45.398800000000001</v>
      </c>
      <c r="N4010" s="4">
        <f t="shared" si="63"/>
        <v>0.14489349112426045</v>
      </c>
    </row>
    <row r="4011" spans="1:14" x14ac:dyDescent="0.25">
      <c r="A4011" t="s">
        <v>29</v>
      </c>
      <c r="B4011">
        <v>1661.1602</v>
      </c>
      <c r="C4011">
        <v>71.748400000000004</v>
      </c>
      <c r="D4011">
        <v>12.085900000000001</v>
      </c>
      <c r="E4011">
        <v>-6.1753099999999996</v>
      </c>
      <c r="F4011">
        <v>2.4355199999999999</v>
      </c>
      <c r="G4011">
        <v>0.106965</v>
      </c>
      <c r="H4011">
        <v>0.25317499999999998</v>
      </c>
      <c r="I4011">
        <v>79.688999999999993</v>
      </c>
      <c r="J4011">
        <v>3.93269</v>
      </c>
      <c r="K4011">
        <v>3.79392</v>
      </c>
      <c r="L4011">
        <v>1.4416100000000001</v>
      </c>
      <c r="M4011">
        <v>45.398800000000001</v>
      </c>
      <c r="N4011" s="4">
        <f t="shared" si="63"/>
        <v>0.15057988165680475</v>
      </c>
    </row>
    <row r="4012" spans="1:14" x14ac:dyDescent="0.25">
      <c r="A4012" t="s">
        <v>29</v>
      </c>
      <c r="B4012">
        <v>1661.3125</v>
      </c>
      <c r="C4012">
        <v>68.966499999999996</v>
      </c>
      <c r="D4012">
        <v>12.085900000000001</v>
      </c>
      <c r="E4012">
        <v>-5.2571500000000002</v>
      </c>
      <c r="F4012">
        <v>2.39662</v>
      </c>
      <c r="G4012">
        <v>5.6881000000000001E-2</v>
      </c>
      <c r="H4012">
        <v>0.259266</v>
      </c>
      <c r="I4012">
        <v>79.314599999999999</v>
      </c>
      <c r="J4012">
        <v>3.7647400000000002</v>
      </c>
      <c r="K4012">
        <v>3.6479200000000001</v>
      </c>
      <c r="L4012">
        <v>1.4826699999999999</v>
      </c>
      <c r="M4012">
        <v>45.398800000000001</v>
      </c>
      <c r="N4012" s="4">
        <f t="shared" si="63"/>
        <v>0.17359763313609466</v>
      </c>
    </row>
    <row r="4013" spans="1:14" x14ac:dyDescent="0.25">
      <c r="A4013" t="s">
        <v>29</v>
      </c>
      <c r="B4013">
        <v>1661.4649999999999</v>
      </c>
      <c r="C4013">
        <v>66.567999999999998</v>
      </c>
      <c r="D4013">
        <v>12.218400000000001</v>
      </c>
      <c r="E4013">
        <v>-4.8353400000000004</v>
      </c>
      <c r="F4013">
        <v>2.37886</v>
      </c>
      <c r="G4013">
        <v>1.96192E-2</v>
      </c>
      <c r="H4013">
        <v>0.26368599999999998</v>
      </c>
      <c r="I4013">
        <v>80.620800000000003</v>
      </c>
      <c r="J4013">
        <v>3.8400500000000002</v>
      </c>
      <c r="K4013">
        <v>3.7006299999999999</v>
      </c>
      <c r="L4013">
        <v>1.43675</v>
      </c>
      <c r="M4013">
        <v>45.398800000000001</v>
      </c>
      <c r="N4013" s="4">
        <f t="shared" si="63"/>
        <v>0.18410650887573962</v>
      </c>
    </row>
    <row r="4014" spans="1:14" x14ac:dyDescent="0.25">
      <c r="A4014" t="s">
        <v>29</v>
      </c>
      <c r="B4014">
        <v>1661.6172999999999</v>
      </c>
      <c r="C4014">
        <v>67.013400000000004</v>
      </c>
      <c r="D4014">
        <v>12.296900000000001</v>
      </c>
      <c r="E4014">
        <v>-4.9160000000000004</v>
      </c>
      <c r="F4014">
        <v>2.3730000000000002</v>
      </c>
      <c r="G4014">
        <v>1.0699999999999999E-2</v>
      </c>
      <c r="H4014">
        <v>0.26169999999999999</v>
      </c>
      <c r="I4014">
        <v>82.875</v>
      </c>
      <c r="J4014">
        <v>3.9756</v>
      </c>
      <c r="K4014">
        <v>3.798</v>
      </c>
      <c r="L4014">
        <v>1.4668000000000001</v>
      </c>
      <c r="M4014">
        <v>45.398800000000001</v>
      </c>
      <c r="N4014" s="4">
        <f t="shared" si="63"/>
        <v>0.18757396449704125</v>
      </c>
    </row>
    <row r="4015" spans="1:14" x14ac:dyDescent="0.25">
      <c r="A4015" t="s">
        <v>29</v>
      </c>
      <c r="B4015">
        <v>1661.7698</v>
      </c>
      <c r="C4015">
        <v>70.667699999999996</v>
      </c>
      <c r="D4015">
        <v>12.257999999999999</v>
      </c>
      <c r="E4015">
        <v>-5.2308899999999996</v>
      </c>
      <c r="F4015">
        <v>2.38076</v>
      </c>
      <c r="G4015">
        <v>8.3114799999999996E-3</v>
      </c>
      <c r="H4015">
        <v>0.26120199999999999</v>
      </c>
      <c r="I4015">
        <v>82.688400000000001</v>
      </c>
      <c r="J4015">
        <v>4.0702499999999997</v>
      </c>
      <c r="K4015">
        <v>3.8911500000000001</v>
      </c>
      <c r="L4015">
        <v>1.50651</v>
      </c>
      <c r="M4015">
        <v>45.398800000000001</v>
      </c>
      <c r="N4015" s="4">
        <f t="shared" si="63"/>
        <v>0.18298224852071004</v>
      </c>
    </row>
    <row r="4016" spans="1:14" x14ac:dyDescent="0.25">
      <c r="A4016" t="s">
        <v>29</v>
      </c>
      <c r="B4016">
        <v>1661.9221</v>
      </c>
      <c r="C4016">
        <v>75.486199999999997</v>
      </c>
      <c r="D4016">
        <v>12.133100000000001</v>
      </c>
      <c r="E4016">
        <v>-5.6571699999999998</v>
      </c>
      <c r="F4016">
        <v>2.3730199999999999</v>
      </c>
      <c r="G4016">
        <v>3.4118099999999999E-3</v>
      </c>
      <c r="H4016">
        <v>0.25202200000000002</v>
      </c>
      <c r="I4016">
        <v>82.562799999999996</v>
      </c>
      <c r="J4016">
        <v>4.0720000000000001</v>
      </c>
      <c r="K4016">
        <v>3.8936899999999999</v>
      </c>
      <c r="L4016">
        <v>1.4795700000000001</v>
      </c>
      <c r="M4016">
        <v>45.398800000000001</v>
      </c>
      <c r="N4016" s="4">
        <f t="shared" si="63"/>
        <v>0.18756213017751483</v>
      </c>
    </row>
    <row r="4017" spans="1:14" x14ac:dyDescent="0.25">
      <c r="A4017" t="s">
        <v>29</v>
      </c>
      <c r="B4017">
        <v>1662.0745999999999</v>
      </c>
      <c r="C4017">
        <v>77.528999999999996</v>
      </c>
      <c r="D4017">
        <v>12.109400000000001</v>
      </c>
      <c r="E4017">
        <v>-6.2714999999999996</v>
      </c>
      <c r="F4017">
        <v>2.3652000000000002</v>
      </c>
      <c r="G4017">
        <v>6.7999999999999996E-3</v>
      </c>
      <c r="H4017">
        <v>0.24629999999999999</v>
      </c>
      <c r="I4017">
        <v>84.125</v>
      </c>
      <c r="J4017">
        <v>4.0303000000000004</v>
      </c>
      <c r="K4017">
        <v>3.8441999999999998</v>
      </c>
      <c r="L4017">
        <v>1.4192</v>
      </c>
      <c r="M4017">
        <v>45.398800000000001</v>
      </c>
      <c r="N4017" s="4">
        <f t="shared" si="63"/>
        <v>0.19218934911242588</v>
      </c>
    </row>
    <row r="4018" spans="1:14" x14ac:dyDescent="0.25">
      <c r="A4018" t="s">
        <v>29</v>
      </c>
      <c r="B4018">
        <v>1662.2268999999999</v>
      </c>
      <c r="C4018">
        <v>76.875399999999999</v>
      </c>
      <c r="D4018">
        <v>12.109400000000001</v>
      </c>
      <c r="E4018">
        <v>-6.9407199999999998</v>
      </c>
      <c r="F4018">
        <v>2.3495599999999999</v>
      </c>
      <c r="G4018">
        <v>1.21785E-2</v>
      </c>
      <c r="H4018">
        <v>0.25337199999999999</v>
      </c>
      <c r="I4018">
        <v>85.494500000000002</v>
      </c>
      <c r="J4018">
        <v>3.99255</v>
      </c>
      <c r="K4018">
        <v>3.7982800000000001</v>
      </c>
      <c r="L4018">
        <v>1.4945999999999999</v>
      </c>
      <c r="M4018">
        <v>45.398800000000001</v>
      </c>
      <c r="N4018" s="4">
        <f t="shared" si="63"/>
        <v>0.20144378698224857</v>
      </c>
    </row>
    <row r="4019" spans="1:14" x14ac:dyDescent="0.25">
      <c r="A4019" t="s">
        <v>29</v>
      </c>
      <c r="B4019">
        <v>1662.3794</v>
      </c>
      <c r="C4019">
        <v>74.874399999999994</v>
      </c>
      <c r="D4019">
        <v>12.109400000000001</v>
      </c>
      <c r="E4019">
        <v>-7.3005100000000001</v>
      </c>
      <c r="F4019">
        <v>2.3729800000000001</v>
      </c>
      <c r="G4019">
        <v>3.7579599999999998E-2</v>
      </c>
      <c r="H4019">
        <v>0.26828800000000003</v>
      </c>
      <c r="I4019">
        <v>85.687299999999993</v>
      </c>
      <c r="J4019">
        <v>4.0454600000000003</v>
      </c>
      <c r="K4019">
        <v>3.83527</v>
      </c>
      <c r="L4019">
        <v>1.54816</v>
      </c>
      <c r="M4019">
        <v>45.398800000000001</v>
      </c>
      <c r="N4019" s="4">
        <f t="shared" si="63"/>
        <v>0.18758579881656798</v>
      </c>
    </row>
    <row r="4020" spans="1:14" x14ac:dyDescent="0.25">
      <c r="A4020" t="s">
        <v>29</v>
      </c>
      <c r="B4020">
        <v>1662.5317</v>
      </c>
      <c r="C4020">
        <v>74.655000000000001</v>
      </c>
      <c r="D4020">
        <v>12.0472</v>
      </c>
      <c r="E4020">
        <v>-6.8634000000000004</v>
      </c>
      <c r="F4020">
        <v>2.38076</v>
      </c>
      <c r="G4020">
        <v>3.4216299999999998E-2</v>
      </c>
      <c r="H4020">
        <v>0.27705800000000003</v>
      </c>
      <c r="I4020">
        <v>86.247299999999996</v>
      </c>
      <c r="J4020">
        <v>4.1763700000000004</v>
      </c>
      <c r="K4020">
        <v>3.9572099999999999</v>
      </c>
      <c r="L4020">
        <v>1.5644199999999999</v>
      </c>
      <c r="M4020">
        <v>45.398800000000001</v>
      </c>
      <c r="N4020" s="4">
        <f t="shared" si="63"/>
        <v>0.18298224852071004</v>
      </c>
    </row>
    <row r="4021" spans="1:14" x14ac:dyDescent="0.25">
      <c r="A4021" t="s">
        <v>29</v>
      </c>
      <c r="B4021">
        <v>1662.6841999999999</v>
      </c>
      <c r="C4021">
        <v>76.151600000000002</v>
      </c>
      <c r="D4021">
        <v>12.0312</v>
      </c>
      <c r="E4021">
        <v>-6.1281800000000004</v>
      </c>
      <c r="F4021">
        <v>2.3904800000000002</v>
      </c>
      <c r="G4021">
        <v>2.20196E-2</v>
      </c>
      <c r="H4021">
        <v>0.27200800000000003</v>
      </c>
      <c r="I4021">
        <v>85.750799999999998</v>
      </c>
      <c r="J4021">
        <v>4.2784399999999998</v>
      </c>
      <c r="K4021">
        <v>4.04556</v>
      </c>
      <c r="L4021">
        <v>1.6046400000000001</v>
      </c>
      <c r="M4021">
        <v>45.398800000000001</v>
      </c>
      <c r="N4021" s="4">
        <f t="shared" si="63"/>
        <v>0.17723076923076911</v>
      </c>
    </row>
    <row r="4022" spans="1:14" x14ac:dyDescent="0.25">
      <c r="A4022" t="s">
        <v>29</v>
      </c>
      <c r="B4022">
        <v>1662.8364999999999</v>
      </c>
      <c r="C4022">
        <v>76.060900000000004</v>
      </c>
      <c r="D4022">
        <v>12.4194</v>
      </c>
      <c r="E4022">
        <v>-5.87859</v>
      </c>
      <c r="F4022">
        <v>2.3904999999999998</v>
      </c>
      <c r="G4022">
        <v>8.3873999999999997E-3</v>
      </c>
      <c r="H4022">
        <v>0.26126899999999997</v>
      </c>
      <c r="I4022">
        <v>82.769099999999995</v>
      </c>
      <c r="J4022">
        <v>4.4077700000000002</v>
      </c>
      <c r="K4022">
        <v>4.1480399999999999</v>
      </c>
      <c r="L4022">
        <v>1.97482</v>
      </c>
      <c r="M4022">
        <v>45.398800000000001</v>
      </c>
      <c r="N4022" s="4">
        <f t="shared" si="63"/>
        <v>0.17721893491124266</v>
      </c>
    </row>
    <row r="4023" spans="1:14" x14ac:dyDescent="0.25">
      <c r="A4023" t="s">
        <v>29</v>
      </c>
      <c r="B4023">
        <v>1662.9889000000001</v>
      </c>
      <c r="C4023">
        <v>75.842200000000005</v>
      </c>
      <c r="D4023">
        <v>12.4452</v>
      </c>
      <c r="E4023">
        <v>-5.8769999999999998</v>
      </c>
      <c r="F4023">
        <v>2.3963800000000002</v>
      </c>
      <c r="G4023">
        <v>5.90771E-3</v>
      </c>
      <c r="H4023">
        <v>0.26070199999999999</v>
      </c>
      <c r="I4023">
        <v>82.064700000000002</v>
      </c>
      <c r="J4023">
        <v>4.5057900000000002</v>
      </c>
      <c r="K4023">
        <v>4.2233599999999996</v>
      </c>
      <c r="L4023">
        <v>1.5752999999999999</v>
      </c>
      <c r="M4023">
        <v>45.398800000000001</v>
      </c>
      <c r="N4023" s="4">
        <f t="shared" si="63"/>
        <v>0.17373964497041408</v>
      </c>
    </row>
    <row r="4024" spans="1:14" x14ac:dyDescent="0.25">
      <c r="A4024" t="s">
        <v>29</v>
      </c>
      <c r="B4024">
        <v>1663.1414</v>
      </c>
      <c r="C4024">
        <v>76.684600000000003</v>
      </c>
      <c r="D4024">
        <v>12.4375</v>
      </c>
      <c r="E4024">
        <v>-5.8340300000000003</v>
      </c>
      <c r="F4024">
        <v>2.4003000000000001</v>
      </c>
      <c r="G4024">
        <v>1.02965E-2</v>
      </c>
      <c r="H4024">
        <v>0.267295</v>
      </c>
      <c r="I4024">
        <v>82.749499999999998</v>
      </c>
      <c r="J4024">
        <v>4.5283800000000003</v>
      </c>
      <c r="K4024">
        <v>4.2365899999999996</v>
      </c>
      <c r="L4024">
        <v>1.5791999999999999</v>
      </c>
      <c r="M4024">
        <v>45.398800000000001</v>
      </c>
      <c r="N4024" s="4">
        <f t="shared" si="63"/>
        <v>0.17142011834319518</v>
      </c>
    </row>
    <row r="4025" spans="1:14" x14ac:dyDescent="0.25">
      <c r="A4025" t="s">
        <v>29</v>
      </c>
      <c r="B4025">
        <v>1663.2936999999999</v>
      </c>
      <c r="C4025">
        <v>76.467399999999998</v>
      </c>
      <c r="D4025">
        <v>12.4453</v>
      </c>
      <c r="E4025">
        <v>-5.9603900000000003</v>
      </c>
      <c r="F4025">
        <v>2.4003000000000001</v>
      </c>
      <c r="G4025">
        <v>1.41844E-2</v>
      </c>
      <c r="H4025">
        <v>0.27267799999999998</v>
      </c>
      <c r="I4025">
        <v>82.3142</v>
      </c>
      <c r="J4025">
        <v>4.4927400000000004</v>
      </c>
      <c r="K4025">
        <v>4.20791</v>
      </c>
      <c r="L4025">
        <v>1.4904599999999999</v>
      </c>
      <c r="M4025">
        <v>45.398800000000001</v>
      </c>
      <c r="N4025" s="4">
        <f t="shared" si="63"/>
        <v>0.17142011834319518</v>
      </c>
    </row>
    <row r="4026" spans="1:14" x14ac:dyDescent="0.25">
      <c r="A4026" t="s">
        <v>29</v>
      </c>
      <c r="B4026">
        <v>1663.4462000000001</v>
      </c>
      <c r="C4026">
        <v>75.406599999999997</v>
      </c>
      <c r="D4026">
        <v>12.4453</v>
      </c>
      <c r="E4026">
        <v>-6.3993399999999996</v>
      </c>
      <c r="F4026">
        <v>2.3984000000000001</v>
      </c>
      <c r="G4026">
        <v>1.8090599999999998E-2</v>
      </c>
      <c r="H4026">
        <v>0.28606799999999999</v>
      </c>
      <c r="I4026">
        <v>81.501999999999995</v>
      </c>
      <c r="J4026">
        <v>4.3342799999999997</v>
      </c>
      <c r="K4026">
        <v>4.0911799999999996</v>
      </c>
      <c r="L4026">
        <v>1.4791300000000001</v>
      </c>
      <c r="M4026">
        <v>45.398800000000001</v>
      </c>
      <c r="N4026" s="4">
        <f t="shared" si="63"/>
        <v>0.17254437869822478</v>
      </c>
    </row>
    <row r="4027" spans="1:14" x14ac:dyDescent="0.25">
      <c r="A4027" t="s">
        <v>29</v>
      </c>
      <c r="B4027">
        <v>1663.5985000000001</v>
      </c>
      <c r="C4027">
        <v>73.011200000000002</v>
      </c>
      <c r="D4027">
        <v>12.453099999999999</v>
      </c>
      <c r="E4027">
        <v>-7.2918900000000004</v>
      </c>
      <c r="F4027">
        <v>2.3886500000000002</v>
      </c>
      <c r="G4027">
        <v>2.09838E-2</v>
      </c>
      <c r="H4027">
        <v>0.294354</v>
      </c>
      <c r="I4027">
        <v>80.754199999999997</v>
      </c>
      <c r="J4027">
        <v>4.1982600000000003</v>
      </c>
      <c r="K4027">
        <v>3.96312</v>
      </c>
      <c r="L4027">
        <v>1.3854299999999999</v>
      </c>
      <c r="M4027">
        <v>45.398800000000001</v>
      </c>
      <c r="N4027" s="4">
        <f t="shared" si="63"/>
        <v>0.1783136094674555</v>
      </c>
    </row>
    <row r="4028" spans="1:14" x14ac:dyDescent="0.25">
      <c r="A4028" t="s">
        <v>29</v>
      </c>
      <c r="B4028">
        <v>1663.751</v>
      </c>
      <c r="C4028">
        <v>72.187899999999999</v>
      </c>
      <c r="D4028">
        <v>12.5777</v>
      </c>
      <c r="E4028">
        <v>-8.3033599999999996</v>
      </c>
      <c r="F4028">
        <v>2.3749400000000001</v>
      </c>
      <c r="G4028">
        <v>2.19968E-2</v>
      </c>
      <c r="H4028">
        <v>0.29808800000000002</v>
      </c>
      <c r="I4028">
        <v>80.500799999999998</v>
      </c>
      <c r="J4028">
        <v>4.1858399999999998</v>
      </c>
      <c r="K4028">
        <v>3.9819399999999998</v>
      </c>
      <c r="L4028">
        <v>1.2794399999999999</v>
      </c>
      <c r="M4028">
        <v>45.398800000000001</v>
      </c>
      <c r="N4028" s="4">
        <f t="shared" si="63"/>
        <v>0.18642603550295853</v>
      </c>
    </row>
    <row r="4029" spans="1:14" x14ac:dyDescent="0.25">
      <c r="A4029" t="s">
        <v>29</v>
      </c>
      <c r="B4029">
        <v>1663.9032999999999</v>
      </c>
      <c r="C4029">
        <v>72.075999999999993</v>
      </c>
      <c r="D4029">
        <v>12.601599999999999</v>
      </c>
      <c r="E4029">
        <v>-9.0463000000000005</v>
      </c>
      <c r="F4029">
        <v>2.3788</v>
      </c>
      <c r="G4029">
        <v>3.2691400000000002E-2</v>
      </c>
      <c r="H4029">
        <v>0.29740100000000003</v>
      </c>
      <c r="I4029">
        <v>81.061999999999998</v>
      </c>
      <c r="J4029">
        <v>4.3340800000000002</v>
      </c>
      <c r="K4029">
        <v>4.1801399999999997</v>
      </c>
      <c r="L4029">
        <v>1.3403499999999999</v>
      </c>
      <c r="M4029">
        <v>45.398800000000001</v>
      </c>
      <c r="N4029" s="4">
        <f t="shared" si="63"/>
        <v>0.1841420118343195</v>
      </c>
    </row>
    <row r="4030" spans="1:14" x14ac:dyDescent="0.25">
      <c r="A4030" t="s">
        <v>29</v>
      </c>
      <c r="B4030">
        <v>1664.0558000000001</v>
      </c>
      <c r="C4030">
        <v>71.889300000000006</v>
      </c>
      <c r="D4030">
        <v>12.570399999999999</v>
      </c>
      <c r="E4030">
        <v>-9.2995900000000002</v>
      </c>
      <c r="F4030">
        <v>2.3826800000000001</v>
      </c>
      <c r="G4030">
        <v>2.3942100000000001E-2</v>
      </c>
      <c r="H4030">
        <v>0.28127799999999997</v>
      </c>
      <c r="I4030">
        <v>81.622299999999996</v>
      </c>
      <c r="J4030">
        <v>4.5696700000000003</v>
      </c>
      <c r="K4030">
        <v>4.4055200000000001</v>
      </c>
      <c r="L4030">
        <v>1.57378</v>
      </c>
      <c r="M4030">
        <v>45.398800000000001</v>
      </c>
      <c r="N4030" s="4">
        <f t="shared" si="63"/>
        <v>0.18184615384615374</v>
      </c>
    </row>
    <row r="4031" spans="1:14" x14ac:dyDescent="0.25">
      <c r="A4031" t="s">
        <v>29</v>
      </c>
      <c r="B4031">
        <v>1664.2081000000001</v>
      </c>
      <c r="C4031">
        <v>73.275700000000001</v>
      </c>
      <c r="D4031">
        <v>12.539199999999999</v>
      </c>
      <c r="E4031">
        <v>-8.9968299999999992</v>
      </c>
      <c r="F4031">
        <v>2.3847</v>
      </c>
      <c r="G4031">
        <v>1.4223400000000001E-2</v>
      </c>
      <c r="H4031">
        <v>0.26224599999999998</v>
      </c>
      <c r="I4031">
        <v>82.3108</v>
      </c>
      <c r="J4031">
        <v>4.6030199999999999</v>
      </c>
      <c r="K4031">
        <v>4.46835</v>
      </c>
      <c r="L4031">
        <v>1.8937299999999999</v>
      </c>
      <c r="M4031">
        <v>45.398800000000001</v>
      </c>
      <c r="N4031" s="4">
        <f t="shared" si="63"/>
        <v>0.18065088757396444</v>
      </c>
    </row>
    <row r="4032" spans="1:14" x14ac:dyDescent="0.25">
      <c r="A4032" t="s">
        <v>29</v>
      </c>
      <c r="B4032">
        <v>1664.3606</v>
      </c>
      <c r="C4032">
        <v>74.685299999999998</v>
      </c>
      <c r="D4032">
        <v>12.4453</v>
      </c>
      <c r="E4032">
        <v>-8.4844000000000008</v>
      </c>
      <c r="F4032">
        <v>2.3963999999999999</v>
      </c>
      <c r="G4032">
        <v>1.5100000000000001E-2</v>
      </c>
      <c r="H4032">
        <v>0.25459999999999999</v>
      </c>
      <c r="I4032">
        <v>83.5</v>
      </c>
      <c r="J4032">
        <v>4.4337</v>
      </c>
      <c r="K4032">
        <v>4.3630000000000004</v>
      </c>
      <c r="L4032">
        <v>1.8647</v>
      </c>
      <c r="M4032">
        <v>45.398800000000001</v>
      </c>
      <c r="N4032" s="4">
        <f t="shared" si="63"/>
        <v>0.17372781065088763</v>
      </c>
    </row>
    <row r="4033" spans="1:14" x14ac:dyDescent="0.25">
      <c r="A4033" t="s">
        <v>29</v>
      </c>
      <c r="B4033">
        <v>1664.5128999999999</v>
      </c>
      <c r="C4033">
        <v>77.8626</v>
      </c>
      <c r="D4033">
        <v>12.4453</v>
      </c>
      <c r="E4033">
        <v>-7.7854400000000004</v>
      </c>
      <c r="F4033">
        <v>2.3925100000000001</v>
      </c>
      <c r="G4033">
        <v>8.3217099999999995E-3</v>
      </c>
      <c r="H4033">
        <v>0.26386999999999999</v>
      </c>
      <c r="I4033">
        <v>84.683700000000002</v>
      </c>
      <c r="J4033">
        <v>4.1203000000000003</v>
      </c>
      <c r="K4033">
        <v>4.0714300000000003</v>
      </c>
      <c r="L4033">
        <v>1.5785199999999999</v>
      </c>
      <c r="M4033">
        <v>45.398800000000001</v>
      </c>
      <c r="N4033" s="4">
        <f t="shared" si="63"/>
        <v>0.17602958579881647</v>
      </c>
    </row>
    <row r="4034" spans="1:14" x14ac:dyDescent="0.25">
      <c r="A4034" t="s">
        <v>29</v>
      </c>
      <c r="B4034">
        <v>1664.6654000000001</v>
      </c>
      <c r="C4034">
        <v>79.933599999999998</v>
      </c>
      <c r="D4034">
        <v>12.4375</v>
      </c>
      <c r="E4034">
        <v>-7.4143999999999997</v>
      </c>
      <c r="F4034">
        <v>2.3885999999999998</v>
      </c>
      <c r="G4034">
        <v>1.6093699999999999E-2</v>
      </c>
      <c r="H4034">
        <v>0.27998699999999999</v>
      </c>
      <c r="I4034">
        <v>85.187100000000001</v>
      </c>
      <c r="J4034">
        <v>4.0049900000000003</v>
      </c>
      <c r="K4034">
        <v>3.9502999999999999</v>
      </c>
      <c r="L4034">
        <v>1.6679299999999999</v>
      </c>
      <c r="M4034">
        <v>45.398800000000001</v>
      </c>
      <c r="N4034" s="4">
        <f t="shared" si="63"/>
        <v>0.17834319526627226</v>
      </c>
    </row>
    <row r="4035" spans="1:14" x14ac:dyDescent="0.25">
      <c r="A4035" t="s">
        <v>29</v>
      </c>
      <c r="B4035">
        <v>1664.8177000000001</v>
      </c>
      <c r="C4035">
        <v>79.841899999999995</v>
      </c>
      <c r="D4035">
        <v>12.352</v>
      </c>
      <c r="E4035">
        <v>-7.1710700000000003</v>
      </c>
      <c r="F4035">
        <v>2.3594400000000002</v>
      </c>
      <c r="G4035">
        <v>1.8588E-2</v>
      </c>
      <c r="H4035">
        <v>0.29293799999999998</v>
      </c>
      <c r="I4035">
        <v>87.364500000000007</v>
      </c>
      <c r="J4035">
        <v>4.24634</v>
      </c>
      <c r="K4035">
        <v>4.1621800000000002</v>
      </c>
      <c r="L4035">
        <v>1.8969</v>
      </c>
      <c r="M4035">
        <v>45.398800000000001</v>
      </c>
      <c r="N4035" s="4">
        <f t="shared" si="63"/>
        <v>0.19559763313609452</v>
      </c>
    </row>
    <row r="4036" spans="1:14" x14ac:dyDescent="0.25">
      <c r="A4036" t="s">
        <v>29</v>
      </c>
      <c r="B4036">
        <v>1664.9701</v>
      </c>
      <c r="C4036">
        <v>77.626400000000004</v>
      </c>
      <c r="D4036">
        <v>12.320399999999999</v>
      </c>
      <c r="E4036">
        <v>-7.0334199999999996</v>
      </c>
      <c r="F4036">
        <v>2.3417300000000001</v>
      </c>
      <c r="G4036">
        <v>3.8567900000000002E-2</v>
      </c>
      <c r="H4036">
        <v>0.318359</v>
      </c>
      <c r="I4036">
        <v>86.813400000000001</v>
      </c>
      <c r="J4036">
        <v>4.5511100000000004</v>
      </c>
      <c r="K4036">
        <v>4.4219799999999996</v>
      </c>
      <c r="L4036">
        <v>1.7533300000000001</v>
      </c>
      <c r="M4036">
        <v>45.398800000000001</v>
      </c>
      <c r="N4036" s="4">
        <f t="shared" ref="N4036:N4099" si="64">($Q$2-F4036)/($Q$2-$Q$3)</f>
        <v>0.20607692307692299</v>
      </c>
    </row>
    <row r="4037" spans="1:14" x14ac:dyDescent="0.25">
      <c r="A4037" t="s">
        <v>29</v>
      </c>
      <c r="B4037">
        <v>1665.1225999999999</v>
      </c>
      <c r="C4037">
        <v>77.185299999999998</v>
      </c>
      <c r="D4037">
        <v>12.1797</v>
      </c>
      <c r="E4037">
        <v>-7.2891000000000004</v>
      </c>
      <c r="F4037">
        <v>2.3494999999999999</v>
      </c>
      <c r="G4037">
        <v>5.4199999999999998E-2</v>
      </c>
      <c r="H4037">
        <v>0.33789999999999998</v>
      </c>
      <c r="I4037">
        <v>82.8125</v>
      </c>
      <c r="J4037">
        <v>4.7984999999999998</v>
      </c>
      <c r="K4037">
        <v>4.6355000000000004</v>
      </c>
      <c r="L4037">
        <v>1.9353</v>
      </c>
      <c r="M4037">
        <v>45.398800000000001</v>
      </c>
      <c r="N4037" s="4">
        <f t="shared" si="64"/>
        <v>0.20147928994082842</v>
      </c>
    </row>
    <row r="4038" spans="1:14" x14ac:dyDescent="0.25">
      <c r="A4038" t="s">
        <v>29</v>
      </c>
      <c r="B4038">
        <v>1665.2748999999999</v>
      </c>
      <c r="C4038">
        <v>80.611800000000002</v>
      </c>
      <c r="D4038">
        <v>12.0395</v>
      </c>
      <c r="E4038">
        <v>-7.3571799999999996</v>
      </c>
      <c r="F4038">
        <v>2.3903699999999999</v>
      </c>
      <c r="G4038">
        <v>9.40724E-2</v>
      </c>
      <c r="H4038">
        <v>0.32982600000000001</v>
      </c>
      <c r="I4038">
        <v>81.940299999999993</v>
      </c>
      <c r="J4038">
        <v>4.78634</v>
      </c>
      <c r="K4038">
        <v>4.6013099999999998</v>
      </c>
      <c r="L4038">
        <v>3.1177199999999998</v>
      </c>
      <c r="M4038">
        <v>45.398800000000001</v>
      </c>
      <c r="N4038" s="4">
        <f t="shared" si="64"/>
        <v>0.17729585798816572</v>
      </c>
    </row>
    <row r="4039" spans="1:14" x14ac:dyDescent="0.25">
      <c r="A4039" t="s">
        <v>29</v>
      </c>
      <c r="B4039">
        <v>1665.4274</v>
      </c>
      <c r="C4039">
        <v>83.183199999999999</v>
      </c>
      <c r="D4039">
        <v>12.015599999999999</v>
      </c>
      <c r="E4039">
        <v>-7.7185100000000002</v>
      </c>
      <c r="F4039">
        <v>2.43736</v>
      </c>
      <c r="G4039">
        <v>0.11668199999999999</v>
      </c>
      <c r="H4039">
        <v>0.29862499999999997</v>
      </c>
      <c r="I4039">
        <v>82.624499999999998</v>
      </c>
      <c r="J4039">
        <v>4.3822200000000002</v>
      </c>
      <c r="K4039">
        <v>4.3042400000000001</v>
      </c>
      <c r="L4039">
        <v>3.89927</v>
      </c>
      <c r="M4039">
        <v>45.398800000000001</v>
      </c>
      <c r="N4039" s="4">
        <f t="shared" si="64"/>
        <v>0.14949112426035502</v>
      </c>
    </row>
    <row r="4040" spans="1:14" x14ac:dyDescent="0.25">
      <c r="A4040" t="s">
        <v>29</v>
      </c>
      <c r="B4040">
        <v>1665.5797</v>
      </c>
      <c r="C4040">
        <v>82.562799999999996</v>
      </c>
      <c r="D4040">
        <v>12.179</v>
      </c>
      <c r="E4040">
        <v>-8.09619</v>
      </c>
      <c r="F4040">
        <v>2.4355099999999998</v>
      </c>
      <c r="G4040">
        <v>9.7775799999999996E-2</v>
      </c>
      <c r="H4040">
        <v>0.27668799999999999</v>
      </c>
      <c r="I4040">
        <v>82.562799999999996</v>
      </c>
      <c r="J4040">
        <v>3.8438599999999998</v>
      </c>
      <c r="K4040">
        <v>3.8998200000000001</v>
      </c>
      <c r="L4040">
        <v>2.6518000000000002</v>
      </c>
      <c r="M4040">
        <v>45.398800000000001</v>
      </c>
      <c r="N4040" s="4">
        <f t="shared" si="64"/>
        <v>0.15058579881656811</v>
      </c>
    </row>
    <row r="4041" spans="1:14" x14ac:dyDescent="0.25">
      <c r="A4041" t="s">
        <v>29</v>
      </c>
      <c r="B4041">
        <v>1665.7321999999999</v>
      </c>
      <c r="C4041">
        <v>78.569900000000004</v>
      </c>
      <c r="D4041">
        <v>12.2966</v>
      </c>
      <c r="E4041">
        <v>-7.8540900000000002</v>
      </c>
      <c r="F4041">
        <v>2.4218299999999999</v>
      </c>
      <c r="G4041">
        <v>4.7022300000000003E-2</v>
      </c>
      <c r="H4041">
        <v>0.27490399999999998</v>
      </c>
      <c r="I4041">
        <v>82.375500000000002</v>
      </c>
      <c r="J4041">
        <v>3.55918</v>
      </c>
      <c r="K4041">
        <v>3.6376300000000001</v>
      </c>
      <c r="L4041">
        <v>1.50695</v>
      </c>
      <c r="M4041">
        <v>45.398800000000001</v>
      </c>
      <c r="N4041" s="4">
        <f t="shared" si="64"/>
        <v>0.15868047337278107</v>
      </c>
    </row>
    <row r="4042" spans="1:14" x14ac:dyDescent="0.25">
      <c r="A4042" t="s">
        <v>29</v>
      </c>
      <c r="B4042">
        <v>1665.8844999999999</v>
      </c>
      <c r="C4042">
        <v>76.510999999999996</v>
      </c>
      <c r="D4042">
        <v>12.3668</v>
      </c>
      <c r="E4042">
        <v>-7.4071699999999998</v>
      </c>
      <c r="F4042">
        <v>2.4120599999999999</v>
      </c>
      <c r="G4042">
        <v>2.0668599999999999E-2</v>
      </c>
      <c r="H4042">
        <v>0.27688699999999999</v>
      </c>
      <c r="I4042">
        <v>82.747600000000006</v>
      </c>
      <c r="J4042">
        <v>3.6463399999999999</v>
      </c>
      <c r="K4042">
        <v>3.7241399999999998</v>
      </c>
      <c r="L4042">
        <v>1.6570199999999999</v>
      </c>
      <c r="M4042">
        <v>45.398800000000001</v>
      </c>
      <c r="N4042" s="4">
        <f t="shared" si="64"/>
        <v>0.16446153846153852</v>
      </c>
    </row>
    <row r="4043" spans="1:14" x14ac:dyDescent="0.25">
      <c r="A4043" t="s">
        <v>29</v>
      </c>
      <c r="B4043">
        <v>1666.037</v>
      </c>
      <c r="C4043">
        <v>75.8125</v>
      </c>
      <c r="D4043">
        <v>12.351699999999999</v>
      </c>
      <c r="E4043">
        <v>-7.5970800000000001</v>
      </c>
      <c r="F4043">
        <v>2.42177</v>
      </c>
      <c r="G4043">
        <v>2.14968E-2</v>
      </c>
      <c r="H4043">
        <v>0.27032099999999998</v>
      </c>
      <c r="I4043">
        <v>82.999200000000002</v>
      </c>
      <c r="J4043">
        <v>3.94245</v>
      </c>
      <c r="K4043">
        <v>4.0132700000000003</v>
      </c>
      <c r="L4043">
        <v>1.87002</v>
      </c>
      <c r="M4043">
        <v>45.398800000000001</v>
      </c>
      <c r="N4043" s="4">
        <f t="shared" si="64"/>
        <v>0.15871597633136092</v>
      </c>
    </row>
    <row r="4044" spans="1:14" x14ac:dyDescent="0.25">
      <c r="A4044" t="s">
        <v>29</v>
      </c>
      <c r="B4044">
        <v>1666.1893</v>
      </c>
      <c r="C4044">
        <v>75.7166</v>
      </c>
      <c r="D4044">
        <v>12.398400000000001</v>
      </c>
      <c r="E4044">
        <v>-8.1012000000000004</v>
      </c>
      <c r="F4044">
        <v>2.4081100000000002</v>
      </c>
      <c r="G4044">
        <v>1.7103500000000001E-2</v>
      </c>
      <c r="H4044">
        <v>0.26590399999999997</v>
      </c>
      <c r="I4044">
        <v>82.500399999999999</v>
      </c>
      <c r="J4044">
        <v>4.2276699999999998</v>
      </c>
      <c r="K4044">
        <v>4.2591000000000001</v>
      </c>
      <c r="L4044">
        <v>1.65178</v>
      </c>
      <c r="M4044">
        <v>45.398800000000001</v>
      </c>
      <c r="N4044" s="4">
        <f t="shared" si="64"/>
        <v>0.16679881656804721</v>
      </c>
    </row>
    <row r="4045" spans="1:14" x14ac:dyDescent="0.25">
      <c r="A4045" t="s">
        <v>29</v>
      </c>
      <c r="B4045">
        <v>1666.3417999999999</v>
      </c>
      <c r="C4045">
        <v>76.369699999999995</v>
      </c>
      <c r="D4045">
        <v>12.4373</v>
      </c>
      <c r="E4045">
        <v>-7.8371700000000004</v>
      </c>
      <c r="F4045">
        <v>2.4158599999999999</v>
      </c>
      <c r="G4045">
        <v>3.0236800000000001E-2</v>
      </c>
      <c r="H4045">
        <v>0.27147300000000002</v>
      </c>
      <c r="I4045">
        <v>81.566999999999993</v>
      </c>
      <c r="J4045">
        <v>4.4577</v>
      </c>
      <c r="K4045">
        <v>4.4616300000000004</v>
      </c>
      <c r="L4045">
        <v>1.7771999999999999</v>
      </c>
      <c r="M4045">
        <v>45.398800000000001</v>
      </c>
      <c r="N4045" s="4">
        <f t="shared" si="64"/>
        <v>0.16221301775147934</v>
      </c>
    </row>
    <row r="4046" spans="1:14" x14ac:dyDescent="0.25">
      <c r="A4046" t="s">
        <v>29</v>
      </c>
      <c r="B4046">
        <v>1666.4940999999999</v>
      </c>
      <c r="C4046">
        <v>76.996300000000005</v>
      </c>
      <c r="D4046">
        <v>12.4998</v>
      </c>
      <c r="E4046">
        <v>-7.2163000000000004</v>
      </c>
      <c r="F4046">
        <v>2.4159000000000002</v>
      </c>
      <c r="G4046">
        <v>3.7083600000000001E-2</v>
      </c>
      <c r="H4046">
        <v>0.276588</v>
      </c>
      <c r="I4046">
        <v>79.504999999999995</v>
      </c>
      <c r="J4046">
        <v>4.5888900000000001</v>
      </c>
      <c r="K4046">
        <v>4.6013599999999997</v>
      </c>
      <c r="L4046">
        <v>2.1162800000000002</v>
      </c>
      <c r="M4046">
        <v>45.398800000000001</v>
      </c>
      <c r="N4046" s="4">
        <f t="shared" si="64"/>
        <v>0.16218934911242591</v>
      </c>
    </row>
    <row r="4047" spans="1:14" x14ac:dyDescent="0.25">
      <c r="A4047" t="s">
        <v>29</v>
      </c>
      <c r="B4047">
        <v>1666.6466</v>
      </c>
      <c r="C4047">
        <v>78.466499999999996</v>
      </c>
      <c r="D4047">
        <v>12.546900000000001</v>
      </c>
      <c r="E4047">
        <v>-7.2988</v>
      </c>
      <c r="F4047">
        <v>2.4451999999999998</v>
      </c>
      <c r="G4047">
        <v>4.4400000000000002E-2</v>
      </c>
      <c r="H4047">
        <v>0.27860000000000001</v>
      </c>
      <c r="I4047">
        <v>77.1875</v>
      </c>
      <c r="J4047">
        <v>4.6787000000000001</v>
      </c>
      <c r="K4047">
        <v>4.6741999999999999</v>
      </c>
      <c r="L4047">
        <v>2.1858</v>
      </c>
      <c r="M4047">
        <v>45.398800000000001</v>
      </c>
      <c r="N4047" s="4">
        <f t="shared" si="64"/>
        <v>0.14485207100591724</v>
      </c>
    </row>
    <row r="4048" spans="1:14" x14ac:dyDescent="0.25">
      <c r="A4048" t="s">
        <v>29</v>
      </c>
      <c r="B4048">
        <v>1666.799</v>
      </c>
      <c r="C4048">
        <v>81.145399999999995</v>
      </c>
      <c r="D4048">
        <v>12.546900000000001</v>
      </c>
      <c r="E4048">
        <v>-7.3669799999999999</v>
      </c>
      <c r="F4048">
        <v>2.4510800000000001</v>
      </c>
      <c r="G4048">
        <v>2.5460699999999999E-2</v>
      </c>
      <c r="H4048">
        <v>0.27760299999999999</v>
      </c>
      <c r="I4048">
        <v>76.626800000000003</v>
      </c>
      <c r="J4048">
        <v>4.6459099999999998</v>
      </c>
      <c r="K4048">
        <v>4.6816800000000001</v>
      </c>
      <c r="L4048">
        <v>2.2484999999999999</v>
      </c>
      <c r="M4048">
        <v>45.398800000000001</v>
      </c>
      <c r="N4048" s="4">
        <f t="shared" si="64"/>
        <v>0.14137278106508863</v>
      </c>
    </row>
    <row r="4049" spans="1:14" x14ac:dyDescent="0.25">
      <c r="A4049" t="s">
        <v>29</v>
      </c>
      <c r="B4049">
        <v>1666.9512999999999</v>
      </c>
      <c r="C4049">
        <v>83.214799999999997</v>
      </c>
      <c r="D4049">
        <v>12.523400000000001</v>
      </c>
      <c r="E4049">
        <v>-7.1700600000000003</v>
      </c>
      <c r="F4049">
        <v>2.4744799999999998</v>
      </c>
      <c r="G4049">
        <v>1.4208999999999999E-2</v>
      </c>
      <c r="H4049">
        <v>0.27610099999999999</v>
      </c>
      <c r="I4049">
        <v>78.123800000000003</v>
      </c>
      <c r="J4049">
        <v>4.3662200000000002</v>
      </c>
      <c r="K4049">
        <v>4.4295999999999998</v>
      </c>
      <c r="L4049">
        <v>2.8897900000000001</v>
      </c>
      <c r="M4049">
        <v>45.398800000000001</v>
      </c>
      <c r="N4049" s="4">
        <f t="shared" si="64"/>
        <v>0.12752662721893501</v>
      </c>
    </row>
    <row r="4050" spans="1:14" x14ac:dyDescent="0.25">
      <c r="A4050" t="s">
        <v>29</v>
      </c>
      <c r="B4050">
        <v>1667.1038000000001</v>
      </c>
      <c r="C4050">
        <v>81.412700000000001</v>
      </c>
      <c r="D4050">
        <v>12.437900000000001</v>
      </c>
      <c r="E4050">
        <v>-7.7200499999999996</v>
      </c>
      <c r="F4050">
        <v>2.4609700000000001</v>
      </c>
      <c r="G4050">
        <v>1.03187E-2</v>
      </c>
      <c r="H4050">
        <v>0.27221899999999999</v>
      </c>
      <c r="I4050">
        <v>77.129800000000003</v>
      </c>
      <c r="J4050">
        <v>4.0527100000000003</v>
      </c>
      <c r="K4050">
        <v>4.1203900000000004</v>
      </c>
      <c r="L4050">
        <v>4.5874300000000003</v>
      </c>
      <c r="M4050">
        <v>45.398800000000001</v>
      </c>
      <c r="N4050" s="4">
        <f t="shared" si="64"/>
        <v>0.13552071005917152</v>
      </c>
    </row>
    <row r="4051" spans="1:14" x14ac:dyDescent="0.25">
      <c r="A4051" t="s">
        <v>29</v>
      </c>
      <c r="B4051">
        <v>1667.2561000000001</v>
      </c>
      <c r="C4051">
        <v>77.254499999999993</v>
      </c>
      <c r="D4051">
        <v>12.453099999999999</v>
      </c>
      <c r="E4051">
        <v>-7.8338200000000002</v>
      </c>
      <c r="F4051">
        <v>2.4335399999999998</v>
      </c>
      <c r="G4051">
        <v>1.11986E-2</v>
      </c>
      <c r="H4051">
        <v>0.28907300000000002</v>
      </c>
      <c r="I4051">
        <v>74.566599999999994</v>
      </c>
      <c r="J4051">
        <v>3.95296</v>
      </c>
      <c r="K4051">
        <v>4.0080799999999996</v>
      </c>
      <c r="L4051">
        <v>3.83602</v>
      </c>
      <c r="M4051">
        <v>45.398800000000001</v>
      </c>
      <c r="N4051" s="4">
        <f t="shared" si="64"/>
        <v>0.1517514792899409</v>
      </c>
    </row>
    <row r="4052" spans="1:14" x14ac:dyDescent="0.25">
      <c r="A4052" t="s">
        <v>29</v>
      </c>
      <c r="B4052">
        <v>1667.4086</v>
      </c>
      <c r="C4052">
        <v>73.966499999999996</v>
      </c>
      <c r="D4052">
        <v>12.476599999999999</v>
      </c>
      <c r="E4052">
        <v>-7.8339999999999996</v>
      </c>
      <c r="F4052">
        <v>2.4100999999999999</v>
      </c>
      <c r="G4052">
        <v>1.17E-2</v>
      </c>
      <c r="H4052">
        <v>0.31740000000000002</v>
      </c>
      <c r="I4052">
        <v>73.5625</v>
      </c>
      <c r="J4052">
        <v>4.3223000000000003</v>
      </c>
      <c r="K4052">
        <v>4.3278999999999996</v>
      </c>
      <c r="L4052">
        <v>1.8128</v>
      </c>
      <c r="M4052">
        <v>45.398800000000001</v>
      </c>
      <c r="N4052" s="4">
        <f t="shared" si="64"/>
        <v>0.16562130177514794</v>
      </c>
    </row>
    <row r="4053" spans="1:14" x14ac:dyDescent="0.25">
      <c r="A4053" t="s">
        <v>29</v>
      </c>
      <c r="B4053">
        <v>1667.5608999999999</v>
      </c>
      <c r="C4053">
        <v>73.810900000000004</v>
      </c>
      <c r="D4053">
        <v>12.4999</v>
      </c>
      <c r="E4053">
        <v>-7.6511300000000002</v>
      </c>
      <c r="F4053">
        <v>2.41588</v>
      </c>
      <c r="G4053">
        <v>1.45884E-2</v>
      </c>
      <c r="H4053">
        <v>0.33512900000000001</v>
      </c>
      <c r="I4053">
        <v>71.819500000000005</v>
      </c>
      <c r="J4053">
        <v>4.7145299999999999</v>
      </c>
      <c r="K4053">
        <v>4.7681399999999998</v>
      </c>
      <c r="L4053">
        <v>1.6752499999999999</v>
      </c>
      <c r="M4053">
        <v>45.398800000000001</v>
      </c>
      <c r="N4053" s="4">
        <f t="shared" si="64"/>
        <v>0.16220118343195261</v>
      </c>
    </row>
    <row r="4054" spans="1:14" x14ac:dyDescent="0.25">
      <c r="A4054" t="s">
        <v>29</v>
      </c>
      <c r="B4054">
        <v>1667.7134000000001</v>
      </c>
      <c r="C4054">
        <v>74.715800000000002</v>
      </c>
      <c r="D4054">
        <v>12.4922</v>
      </c>
      <c r="E4054">
        <v>-7.3244600000000002</v>
      </c>
      <c r="F4054">
        <v>2.4451800000000001</v>
      </c>
      <c r="G4054">
        <v>2.3892500000000001E-2</v>
      </c>
      <c r="H4054">
        <v>0.312718</v>
      </c>
      <c r="I4054">
        <v>73.623500000000007</v>
      </c>
      <c r="J4054">
        <v>4.5465400000000002</v>
      </c>
      <c r="K4054">
        <v>4.6866700000000003</v>
      </c>
      <c r="L4054">
        <v>2.5765799999999999</v>
      </c>
      <c r="M4054">
        <v>45.398800000000001</v>
      </c>
      <c r="N4054" s="4">
        <f t="shared" si="64"/>
        <v>0.14486390532544369</v>
      </c>
    </row>
    <row r="4055" spans="1:14" x14ac:dyDescent="0.25">
      <c r="A4055" t="s">
        <v>29</v>
      </c>
      <c r="B4055">
        <v>1667.8657000000001</v>
      </c>
      <c r="C4055">
        <v>76.738100000000003</v>
      </c>
      <c r="D4055">
        <v>12.3756</v>
      </c>
      <c r="E4055">
        <v>-7.4952800000000002</v>
      </c>
      <c r="F4055">
        <v>2.4374400000000001</v>
      </c>
      <c r="G4055">
        <v>2.1013899999999999E-2</v>
      </c>
      <c r="H4055">
        <v>0.28334100000000001</v>
      </c>
      <c r="I4055">
        <v>77.543599999999998</v>
      </c>
      <c r="J4055">
        <v>4.0722800000000001</v>
      </c>
      <c r="K4055">
        <v>4.2546799999999996</v>
      </c>
      <c r="L4055">
        <v>3.5255399999999999</v>
      </c>
      <c r="M4055">
        <v>45.398800000000001</v>
      </c>
      <c r="N4055" s="4">
        <f t="shared" si="64"/>
        <v>0.14944378698224847</v>
      </c>
    </row>
    <row r="4056" spans="1:14" x14ac:dyDescent="0.25">
      <c r="A4056" t="s">
        <v>29</v>
      </c>
      <c r="B4056">
        <v>1668.0182</v>
      </c>
      <c r="C4056">
        <v>79.274900000000002</v>
      </c>
      <c r="D4056">
        <v>12.289199999999999</v>
      </c>
      <c r="E4056">
        <v>-7.4961000000000002</v>
      </c>
      <c r="F4056">
        <v>2.4042500000000002</v>
      </c>
      <c r="G4056">
        <v>1.42109E-2</v>
      </c>
      <c r="H4056">
        <v>0.24845600000000001</v>
      </c>
      <c r="I4056">
        <v>77.000900000000001</v>
      </c>
      <c r="J4056">
        <v>3.7668900000000001</v>
      </c>
      <c r="K4056">
        <v>3.9680599999999999</v>
      </c>
      <c r="L4056">
        <v>2.7261899999999999</v>
      </c>
      <c r="M4056">
        <v>45.398800000000001</v>
      </c>
      <c r="N4056" s="4">
        <f t="shared" si="64"/>
        <v>0.16908284023668624</v>
      </c>
    </row>
    <row r="4057" spans="1:14" x14ac:dyDescent="0.25">
      <c r="A4057" t="s">
        <v>29</v>
      </c>
      <c r="B4057">
        <v>1668.1704999999999</v>
      </c>
      <c r="C4057">
        <v>79.651600000000002</v>
      </c>
      <c r="D4057">
        <v>12.2735</v>
      </c>
      <c r="E4057">
        <v>-7.6804199999999998</v>
      </c>
      <c r="F4057">
        <v>2.3809499999999999</v>
      </c>
      <c r="G4057">
        <v>1.27096E-2</v>
      </c>
      <c r="H4057">
        <v>0.23886099999999999</v>
      </c>
      <c r="I4057">
        <v>79.297700000000006</v>
      </c>
      <c r="J4057">
        <v>3.6617700000000002</v>
      </c>
      <c r="K4057">
        <v>3.8265099999999999</v>
      </c>
      <c r="L4057">
        <v>1.6359900000000001</v>
      </c>
      <c r="M4057">
        <v>45.398800000000001</v>
      </c>
      <c r="N4057" s="4">
        <f t="shared" si="64"/>
        <v>0.18286982248520714</v>
      </c>
    </row>
    <row r="4058" spans="1:14" x14ac:dyDescent="0.25">
      <c r="A4058" t="s">
        <v>29</v>
      </c>
      <c r="B4058">
        <v>1668.3230000000001</v>
      </c>
      <c r="C4058">
        <v>79.249099999999999</v>
      </c>
      <c r="D4058">
        <v>12.289</v>
      </c>
      <c r="E4058">
        <v>-7.8042999999999996</v>
      </c>
      <c r="F4058">
        <v>2.3865799999999999</v>
      </c>
      <c r="G4058">
        <v>1.3198400000000001E-2</v>
      </c>
      <c r="H4058">
        <v>0.25365199999999999</v>
      </c>
      <c r="I4058">
        <v>82.552099999999996</v>
      </c>
      <c r="J4058">
        <v>3.6163400000000001</v>
      </c>
      <c r="K4058">
        <v>3.7309100000000002</v>
      </c>
      <c r="L4058">
        <v>1.52214</v>
      </c>
      <c r="M4058">
        <v>45.398800000000001</v>
      </c>
      <c r="N4058" s="4">
        <f t="shared" si="64"/>
        <v>0.17953846153846156</v>
      </c>
    </row>
    <row r="4059" spans="1:14" x14ac:dyDescent="0.25">
      <c r="A4059" t="s">
        <v>29</v>
      </c>
      <c r="B4059">
        <v>1668.4753000000001</v>
      </c>
      <c r="C4059">
        <v>78.935599999999994</v>
      </c>
      <c r="D4059">
        <v>12.289099999999999</v>
      </c>
      <c r="E4059">
        <v>-7.3655499999999998</v>
      </c>
      <c r="F4059">
        <v>2.3885999999999998</v>
      </c>
      <c r="G4059">
        <v>9.3031299999999997E-3</v>
      </c>
      <c r="H4059">
        <v>0.29316799999999998</v>
      </c>
      <c r="I4059">
        <v>81.500900000000001</v>
      </c>
      <c r="J4059">
        <v>3.7924600000000002</v>
      </c>
      <c r="K4059">
        <v>3.8918699999999999</v>
      </c>
      <c r="L4059">
        <v>1.6801699999999999</v>
      </c>
      <c r="M4059">
        <v>45.398800000000001</v>
      </c>
      <c r="N4059" s="4">
        <f t="shared" si="64"/>
        <v>0.17834319526627226</v>
      </c>
    </row>
    <row r="4060" spans="1:14" x14ac:dyDescent="0.25">
      <c r="A4060" t="s">
        <v>29</v>
      </c>
      <c r="B4060">
        <v>1668.6278</v>
      </c>
      <c r="C4060">
        <v>78.468699999999998</v>
      </c>
      <c r="D4060">
        <v>12.289099999999999</v>
      </c>
      <c r="E4060">
        <v>-7.3633100000000002</v>
      </c>
      <c r="F4060">
        <v>2.4022299999999999</v>
      </c>
      <c r="G4060">
        <v>5.4186599999999996E-3</v>
      </c>
      <c r="H4060">
        <v>0.320469</v>
      </c>
      <c r="I4060">
        <v>81.002399999999994</v>
      </c>
      <c r="J4060">
        <v>4.2106899999999996</v>
      </c>
      <c r="K4060">
        <v>4.2947600000000001</v>
      </c>
      <c r="L4060">
        <v>1.7336400000000001</v>
      </c>
      <c r="M4060">
        <v>45.398800000000001</v>
      </c>
      <c r="N4060" s="4">
        <f t="shared" si="64"/>
        <v>0.17027810650887579</v>
      </c>
    </row>
    <row r="4061" spans="1:14" x14ac:dyDescent="0.25">
      <c r="A4061" t="s">
        <v>29</v>
      </c>
      <c r="B4061">
        <v>1668.7801999999999</v>
      </c>
      <c r="C4061">
        <v>78.996499999999997</v>
      </c>
      <c r="D4061">
        <v>12.3592</v>
      </c>
      <c r="E4061">
        <v>-7.7529599999999999</v>
      </c>
      <c r="F4061">
        <v>2.4217499999999998</v>
      </c>
      <c r="G4061">
        <v>-1.9821700000000001E-3</v>
      </c>
      <c r="H4061">
        <v>0.32099899999999998</v>
      </c>
      <c r="I4061">
        <v>80.813000000000002</v>
      </c>
      <c r="J4061">
        <v>4.9110100000000001</v>
      </c>
      <c r="K4061">
        <v>4.9041300000000003</v>
      </c>
      <c r="L4061">
        <v>2.17503</v>
      </c>
      <c r="M4061">
        <v>45.398800000000001</v>
      </c>
      <c r="N4061" s="4">
        <f t="shared" si="64"/>
        <v>0.15872781065088765</v>
      </c>
    </row>
    <row r="4062" spans="1:14" x14ac:dyDescent="0.25">
      <c r="A4062" t="s">
        <v>29</v>
      </c>
      <c r="B4062">
        <v>1668.9324999999999</v>
      </c>
      <c r="C4062">
        <v>80.528999999999996</v>
      </c>
      <c r="D4062">
        <v>12.375</v>
      </c>
      <c r="E4062">
        <v>-8.2089999999999996</v>
      </c>
      <c r="F4062">
        <v>2.4666999999999999</v>
      </c>
      <c r="G4062">
        <v>-5.0000000000000001E-4</v>
      </c>
      <c r="H4062">
        <v>0.313</v>
      </c>
      <c r="I4062">
        <v>80.5625</v>
      </c>
      <c r="J4062">
        <v>6.1371000000000002</v>
      </c>
      <c r="K4062">
        <v>5.9881000000000002</v>
      </c>
      <c r="L4062">
        <v>3.6642000000000001</v>
      </c>
      <c r="M4062">
        <v>45.398800000000001</v>
      </c>
      <c r="N4062" s="4">
        <f t="shared" si="64"/>
        <v>0.13213017751479295</v>
      </c>
    </row>
    <row r="4063" spans="1:14" x14ac:dyDescent="0.25">
      <c r="A4063" t="s">
        <v>29</v>
      </c>
      <c r="B4063">
        <v>1669.085</v>
      </c>
      <c r="C4063">
        <v>83.768600000000006</v>
      </c>
      <c r="D4063">
        <v>12.3439</v>
      </c>
      <c r="E4063">
        <v>-9.0246899999999997</v>
      </c>
      <c r="F4063">
        <v>2.4744799999999998</v>
      </c>
      <c r="G4063">
        <v>4.8827599999999999E-3</v>
      </c>
      <c r="H4063">
        <v>0.31230200000000002</v>
      </c>
      <c r="I4063">
        <v>80.5625</v>
      </c>
      <c r="J4063">
        <v>7.5127899999999999</v>
      </c>
      <c r="K4063">
        <v>7.2889299999999997</v>
      </c>
      <c r="L4063">
        <v>4.7937799999999999</v>
      </c>
      <c r="M4063">
        <v>45.398800000000001</v>
      </c>
      <c r="N4063" s="4">
        <f t="shared" si="64"/>
        <v>0.12752662721893501</v>
      </c>
    </row>
    <row r="4064" spans="1:14" x14ac:dyDescent="0.25">
      <c r="A4064" t="s">
        <v>29</v>
      </c>
      <c r="B4064">
        <v>1669.2373</v>
      </c>
      <c r="C4064">
        <v>85.152900000000002</v>
      </c>
      <c r="D4064">
        <v>12.351599999999999</v>
      </c>
      <c r="E4064">
        <v>-9.64011</v>
      </c>
      <c r="F4064">
        <v>2.4744999999999999</v>
      </c>
      <c r="G4064">
        <v>2.48839E-2</v>
      </c>
      <c r="H4064">
        <v>0.30830299999999999</v>
      </c>
      <c r="I4064">
        <v>81.062100000000001</v>
      </c>
      <c r="J4064">
        <v>7.4018899999999999</v>
      </c>
      <c r="K4064">
        <v>7.2144599999999999</v>
      </c>
      <c r="L4064">
        <v>4.7790100000000004</v>
      </c>
      <c r="M4064">
        <v>45.398800000000001</v>
      </c>
      <c r="N4064" s="4">
        <f t="shared" si="64"/>
        <v>0.12751479289940831</v>
      </c>
    </row>
    <row r="4065" spans="1:14" x14ac:dyDescent="0.25">
      <c r="A4065" t="s">
        <v>29</v>
      </c>
      <c r="B4065">
        <v>1669.3897999999999</v>
      </c>
      <c r="C4065">
        <v>81.266499999999994</v>
      </c>
      <c r="D4065">
        <v>12.3438</v>
      </c>
      <c r="E4065">
        <v>-9.2518700000000003</v>
      </c>
      <c r="F4065">
        <v>2.4667400000000002</v>
      </c>
      <c r="G4065">
        <v>4.9183200000000003E-2</v>
      </c>
      <c r="H4065">
        <v>0.30690699999999999</v>
      </c>
      <c r="I4065">
        <v>80.378299999999996</v>
      </c>
      <c r="J4065">
        <v>5.8560400000000001</v>
      </c>
      <c r="K4065">
        <v>5.76</v>
      </c>
      <c r="L4065">
        <v>4.2584</v>
      </c>
      <c r="M4065">
        <v>45.398800000000001</v>
      </c>
      <c r="N4065" s="4">
        <f t="shared" si="64"/>
        <v>0.13210650887573952</v>
      </c>
    </row>
    <row r="4066" spans="1:14" x14ac:dyDescent="0.25">
      <c r="A4066" t="s">
        <v>29</v>
      </c>
      <c r="B4066">
        <v>1669.5420999999999</v>
      </c>
      <c r="C4066">
        <v>75.667500000000004</v>
      </c>
      <c r="D4066">
        <v>12.2658</v>
      </c>
      <c r="E4066">
        <v>-9.0006000000000004</v>
      </c>
      <c r="F4066">
        <v>2.4550299999999998</v>
      </c>
      <c r="G4066">
        <v>5.0796399999999998E-2</v>
      </c>
      <c r="H4066">
        <v>0.29662500000000003</v>
      </c>
      <c r="I4066">
        <v>79.564499999999995</v>
      </c>
      <c r="J4066">
        <v>4.8554000000000004</v>
      </c>
      <c r="K4066">
        <v>4.74254</v>
      </c>
      <c r="L4066">
        <v>3.1495700000000002</v>
      </c>
      <c r="M4066">
        <v>45.398800000000001</v>
      </c>
      <c r="N4066" s="4">
        <f t="shared" si="64"/>
        <v>0.13903550295857997</v>
      </c>
    </row>
    <row r="4067" spans="1:14" x14ac:dyDescent="0.25">
      <c r="A4067" t="s">
        <v>29</v>
      </c>
      <c r="B4067">
        <v>1669.6946</v>
      </c>
      <c r="C4067">
        <v>71.903999999999996</v>
      </c>
      <c r="D4067">
        <v>12.289099999999999</v>
      </c>
      <c r="E4067">
        <v>-8.9961000000000002</v>
      </c>
      <c r="F4067">
        <v>2.4335</v>
      </c>
      <c r="G4067">
        <v>3.1699999999999999E-2</v>
      </c>
      <c r="H4067">
        <v>0.28199999999999997</v>
      </c>
      <c r="I4067">
        <v>80.375</v>
      </c>
      <c r="J4067">
        <v>4.6665999999999999</v>
      </c>
      <c r="K4067">
        <v>4.4679000000000002</v>
      </c>
      <c r="L4067">
        <v>2.1433</v>
      </c>
      <c r="M4067">
        <v>45.398800000000001</v>
      </c>
      <c r="N4067" s="4">
        <f t="shared" si="64"/>
        <v>0.15177514792899405</v>
      </c>
    </row>
    <row r="4068" spans="1:14" x14ac:dyDescent="0.25">
      <c r="A4068" t="s">
        <v>29</v>
      </c>
      <c r="B4068">
        <v>1669.8469</v>
      </c>
      <c r="C4068">
        <v>73.211299999999994</v>
      </c>
      <c r="D4068">
        <v>12.289099999999999</v>
      </c>
      <c r="E4068">
        <v>-8.4164200000000005</v>
      </c>
      <c r="F4068">
        <v>2.4257300000000002</v>
      </c>
      <c r="G4068">
        <v>1.9548599999999999E-2</v>
      </c>
      <c r="H4068">
        <v>0.274729</v>
      </c>
      <c r="I4068">
        <v>79.503500000000003</v>
      </c>
      <c r="J4068">
        <v>4.52576</v>
      </c>
      <c r="K4068">
        <v>4.3933</v>
      </c>
      <c r="L4068">
        <v>1.8621300000000001</v>
      </c>
      <c r="M4068">
        <v>45.398800000000001</v>
      </c>
      <c r="N4068" s="4">
        <f t="shared" si="64"/>
        <v>0.15637278106508865</v>
      </c>
    </row>
    <row r="4069" spans="1:14" x14ac:dyDescent="0.25">
      <c r="A4069" t="s">
        <v>29</v>
      </c>
      <c r="B4069">
        <v>1669.9993999999999</v>
      </c>
      <c r="C4069">
        <v>77.119699999999995</v>
      </c>
      <c r="D4069">
        <v>12.3203</v>
      </c>
      <c r="E4069">
        <v>-8.1603999999999992</v>
      </c>
      <c r="F4069">
        <v>2.4354900000000002</v>
      </c>
      <c r="G4069">
        <v>1.8600700000000001E-2</v>
      </c>
      <c r="H4069">
        <v>0.27000400000000002</v>
      </c>
      <c r="I4069">
        <v>77.626499999999993</v>
      </c>
      <c r="J4069">
        <v>4.5322899999999997</v>
      </c>
      <c r="K4069">
        <v>4.3917999999999999</v>
      </c>
      <c r="L4069">
        <v>2.0921099999999999</v>
      </c>
      <c r="M4069">
        <v>45.398800000000001</v>
      </c>
      <c r="N4069" s="4">
        <f t="shared" si="64"/>
        <v>0.15059763313609456</v>
      </c>
    </row>
    <row r="4070" spans="1:14" x14ac:dyDescent="0.25">
      <c r="A4070" t="s">
        <v>29</v>
      </c>
      <c r="B4070">
        <v>1670.1516999999999</v>
      </c>
      <c r="C4070">
        <v>79.766300000000001</v>
      </c>
      <c r="D4070">
        <v>12.3203</v>
      </c>
      <c r="E4070">
        <v>-7.5323200000000003</v>
      </c>
      <c r="F4070">
        <v>2.4529200000000002</v>
      </c>
      <c r="G4070">
        <v>3.0741600000000001E-2</v>
      </c>
      <c r="H4070">
        <v>0.28044999999999998</v>
      </c>
      <c r="I4070">
        <v>73.768600000000006</v>
      </c>
      <c r="J4070">
        <v>5.1915300000000002</v>
      </c>
      <c r="K4070">
        <v>4.94693</v>
      </c>
      <c r="L4070">
        <v>2.2004800000000002</v>
      </c>
      <c r="M4070">
        <v>45.398800000000001</v>
      </c>
      <c r="N4070" s="4">
        <f t="shared" si="64"/>
        <v>0.1402840236686389</v>
      </c>
    </row>
    <row r="4071" spans="1:14" x14ac:dyDescent="0.25">
      <c r="A4071" t="s">
        <v>29</v>
      </c>
      <c r="B4071">
        <v>1670.3042</v>
      </c>
      <c r="C4071">
        <v>80.839799999999997</v>
      </c>
      <c r="D4071">
        <v>12.3203</v>
      </c>
      <c r="E4071">
        <v>-6.8838400000000002</v>
      </c>
      <c r="F4071">
        <v>2.4529999999999998</v>
      </c>
      <c r="G4071">
        <v>3.9985199999999999E-2</v>
      </c>
      <c r="H4071">
        <v>0.29098299999999999</v>
      </c>
      <c r="I4071">
        <v>65.825199999999995</v>
      </c>
      <c r="J4071">
        <v>6.2079700000000004</v>
      </c>
      <c r="K4071">
        <v>5.77597</v>
      </c>
      <c r="L4071">
        <v>2.3606400000000001</v>
      </c>
      <c r="M4071">
        <v>45.398800000000001</v>
      </c>
      <c r="N4071" s="4">
        <f t="shared" si="64"/>
        <v>0.14023668639053261</v>
      </c>
    </row>
    <row r="4072" spans="1:14" x14ac:dyDescent="0.25">
      <c r="A4072" t="s">
        <v>29</v>
      </c>
      <c r="B4072">
        <v>1670.4565</v>
      </c>
      <c r="C4072">
        <v>81.835099999999997</v>
      </c>
      <c r="D4072">
        <v>12.3203</v>
      </c>
      <c r="E4072">
        <v>-6.56454</v>
      </c>
      <c r="F4072">
        <v>2.4627400000000002</v>
      </c>
      <c r="G4072">
        <v>5.4606200000000001E-2</v>
      </c>
      <c r="H4072">
        <v>0.30530800000000002</v>
      </c>
      <c r="I4072">
        <v>60.409700000000001</v>
      </c>
      <c r="J4072">
        <v>6.8944999999999999</v>
      </c>
      <c r="K4072">
        <v>6.0583</v>
      </c>
      <c r="L4072">
        <v>3.2850700000000002</v>
      </c>
      <c r="M4072">
        <v>45.398800000000001</v>
      </c>
      <c r="N4072" s="4">
        <f t="shared" si="64"/>
        <v>0.13447337278106497</v>
      </c>
    </row>
    <row r="4073" spans="1:14" x14ac:dyDescent="0.25">
      <c r="A4073" t="s">
        <v>29</v>
      </c>
      <c r="B4073">
        <v>1670.6089999999999</v>
      </c>
      <c r="C4073">
        <v>81.935000000000002</v>
      </c>
      <c r="D4073">
        <v>12.2347</v>
      </c>
      <c r="E4073">
        <v>-6.3833799999999998</v>
      </c>
      <c r="F4073">
        <v>2.4666899999999998</v>
      </c>
      <c r="G4073">
        <v>7.2741899999999998E-2</v>
      </c>
      <c r="H4073">
        <v>0.31147999999999998</v>
      </c>
      <c r="I4073">
        <v>59.502800000000001</v>
      </c>
      <c r="J4073">
        <v>6.4759599999999997</v>
      </c>
      <c r="K4073">
        <v>5.4228500000000004</v>
      </c>
      <c r="L4073">
        <v>4.12521</v>
      </c>
      <c r="M4073">
        <v>45.398800000000001</v>
      </c>
      <c r="N4073" s="4">
        <f t="shared" si="64"/>
        <v>0.13213609467455628</v>
      </c>
    </row>
    <row r="4074" spans="1:14" x14ac:dyDescent="0.25">
      <c r="A4074" t="s">
        <v>29</v>
      </c>
      <c r="B4074">
        <v>1670.7614000000001</v>
      </c>
      <c r="C4074">
        <v>79.936899999999994</v>
      </c>
      <c r="D4074">
        <v>12.234400000000001</v>
      </c>
      <c r="E4074">
        <v>-6.0159000000000002</v>
      </c>
      <c r="F4074">
        <v>2.4394200000000001</v>
      </c>
      <c r="G4074">
        <v>6.1009500000000001E-2</v>
      </c>
      <c r="H4074">
        <v>0.29860999999999999</v>
      </c>
      <c r="I4074">
        <v>62.247799999999998</v>
      </c>
      <c r="J4074">
        <v>4.9188499999999999</v>
      </c>
      <c r="K4074">
        <v>4.1734999999999998</v>
      </c>
      <c r="L4074">
        <v>3.3336399999999999</v>
      </c>
      <c r="M4074">
        <v>45.398800000000001</v>
      </c>
      <c r="N4074" s="4">
        <f t="shared" si="64"/>
        <v>0.14827218934911232</v>
      </c>
    </row>
    <row r="4075" spans="1:14" x14ac:dyDescent="0.25">
      <c r="A4075" t="s">
        <v>29</v>
      </c>
      <c r="B4075">
        <v>1670.9137000000001</v>
      </c>
      <c r="C4075">
        <v>76.075800000000001</v>
      </c>
      <c r="D4075">
        <v>12.312200000000001</v>
      </c>
      <c r="E4075">
        <v>-5.3853299999999997</v>
      </c>
      <c r="F4075">
        <v>2.3965700000000001</v>
      </c>
      <c r="G4075">
        <v>4.5960300000000003E-2</v>
      </c>
      <c r="H4075">
        <v>0.27091100000000001</v>
      </c>
      <c r="I4075">
        <v>67.292299999999997</v>
      </c>
      <c r="J4075">
        <v>3.6726899999999998</v>
      </c>
      <c r="K4075">
        <v>3.2506900000000001</v>
      </c>
      <c r="L4075">
        <v>1.7656799999999999</v>
      </c>
      <c r="M4075">
        <v>45.398800000000001</v>
      </c>
      <c r="N4075" s="4">
        <f t="shared" si="64"/>
        <v>0.17362721893491118</v>
      </c>
    </row>
    <row r="4076" spans="1:14" x14ac:dyDescent="0.25">
      <c r="A4076" t="s">
        <v>29</v>
      </c>
      <c r="B4076">
        <v>1671.0662</v>
      </c>
      <c r="C4076">
        <v>73.285700000000006</v>
      </c>
      <c r="D4076">
        <v>12.1099</v>
      </c>
      <c r="E4076">
        <v>-5.1256199999999996</v>
      </c>
      <c r="F4076">
        <v>2.3418299999999999</v>
      </c>
      <c r="G4076">
        <v>1.42763E-2</v>
      </c>
      <c r="H4076">
        <v>0.24177000000000001</v>
      </c>
      <c r="I4076">
        <v>74.046199999999999</v>
      </c>
      <c r="J4076">
        <v>3.23664</v>
      </c>
      <c r="K4076">
        <v>2.8531499999999999</v>
      </c>
      <c r="L4076">
        <v>1.2052400000000001</v>
      </c>
      <c r="M4076">
        <v>45.398800000000001</v>
      </c>
      <c r="N4076" s="4">
        <f t="shared" si="64"/>
        <v>0.20601775147929</v>
      </c>
    </row>
    <row r="4077" spans="1:14" x14ac:dyDescent="0.25">
      <c r="A4077" t="s">
        <v>29</v>
      </c>
      <c r="B4077">
        <v>1671.2184999999999</v>
      </c>
      <c r="C4077">
        <v>73.092500000000001</v>
      </c>
      <c r="D4077">
        <v>12.062799999999999</v>
      </c>
      <c r="E4077">
        <v>-5.01044</v>
      </c>
      <c r="F4077">
        <v>2.3416999999999999</v>
      </c>
      <c r="G4077">
        <v>1.9967599999999999E-2</v>
      </c>
      <c r="H4077">
        <v>0.23394400000000001</v>
      </c>
      <c r="I4077">
        <v>79.158900000000003</v>
      </c>
      <c r="J4077">
        <v>3.0130499999999998</v>
      </c>
      <c r="K4077">
        <v>2.71089</v>
      </c>
      <c r="L4077">
        <v>1.2073799999999999</v>
      </c>
      <c r="M4077">
        <v>45.398800000000001</v>
      </c>
      <c r="N4077" s="4">
        <f t="shared" si="64"/>
        <v>0.20609467455621305</v>
      </c>
    </row>
    <row r="4078" spans="1:14" x14ac:dyDescent="0.25">
      <c r="A4078" t="s">
        <v>29</v>
      </c>
      <c r="B4078">
        <v>1671.3710000000001</v>
      </c>
      <c r="C4078">
        <v>72.9358</v>
      </c>
      <c r="D4078">
        <v>12.0625</v>
      </c>
      <c r="E4078">
        <v>-5.0643200000000004</v>
      </c>
      <c r="F4078">
        <v>2.33203</v>
      </c>
      <c r="G4078">
        <v>1.17267E-2</v>
      </c>
      <c r="H4078">
        <v>0.237987</v>
      </c>
      <c r="I4078">
        <v>79.623599999999996</v>
      </c>
      <c r="J4078">
        <v>2.92</v>
      </c>
      <c r="K4078">
        <v>2.6509900000000002</v>
      </c>
      <c r="L4078">
        <v>1.1340399999999999</v>
      </c>
      <c r="M4078">
        <v>45.398800000000001</v>
      </c>
      <c r="N4078" s="4">
        <f t="shared" si="64"/>
        <v>0.21181656804733723</v>
      </c>
    </row>
    <row r="4079" spans="1:14" x14ac:dyDescent="0.25">
      <c r="A4079" t="s">
        <v>29</v>
      </c>
      <c r="B4079">
        <v>1671.5233000000001</v>
      </c>
      <c r="C4079">
        <v>71.4208</v>
      </c>
      <c r="D4079">
        <v>12.0625</v>
      </c>
      <c r="E4079">
        <v>-4.7424600000000003</v>
      </c>
      <c r="F4079">
        <v>2.3338999999999999</v>
      </c>
      <c r="G4079">
        <v>1.45977E-2</v>
      </c>
      <c r="H4079">
        <v>0.25388699999999997</v>
      </c>
      <c r="I4079">
        <v>79.437700000000007</v>
      </c>
      <c r="J4079">
        <v>2.9418799999999998</v>
      </c>
      <c r="K4079">
        <v>2.6162299999999998</v>
      </c>
      <c r="L4079">
        <v>1.08294</v>
      </c>
      <c r="M4079">
        <v>45.398800000000001</v>
      </c>
      <c r="N4079" s="4">
        <f t="shared" si="64"/>
        <v>0.21071005917159769</v>
      </c>
    </row>
    <row r="4080" spans="1:14" x14ac:dyDescent="0.25">
      <c r="A4080" t="s">
        <v>29</v>
      </c>
      <c r="B4080">
        <v>1671.6758</v>
      </c>
      <c r="C4080">
        <v>69.880200000000002</v>
      </c>
      <c r="D4080">
        <v>12.077999999999999</v>
      </c>
      <c r="E4080">
        <v>-4.29704</v>
      </c>
      <c r="F4080">
        <v>2.3241499999999999</v>
      </c>
      <c r="G4080">
        <v>1.46E-2</v>
      </c>
      <c r="H4080">
        <v>0.26634000000000002</v>
      </c>
      <c r="I4080">
        <v>79.810699999999997</v>
      </c>
      <c r="J4080">
        <v>2.93235</v>
      </c>
      <c r="K4080">
        <v>2.5933099999999998</v>
      </c>
      <c r="L4080">
        <v>1.06399</v>
      </c>
      <c r="M4080">
        <v>45.398800000000001</v>
      </c>
      <c r="N4080" s="4">
        <f t="shared" si="64"/>
        <v>0.21647928994082841</v>
      </c>
    </row>
    <row r="4081" spans="1:14" x14ac:dyDescent="0.25">
      <c r="A4081" t="s">
        <v>29</v>
      </c>
      <c r="B4081">
        <v>1671.8280999999999</v>
      </c>
      <c r="C4081">
        <v>69.950699999999998</v>
      </c>
      <c r="D4081">
        <v>12.078099999999999</v>
      </c>
      <c r="E4081">
        <v>-4.4702799999999998</v>
      </c>
      <c r="F4081">
        <v>2.3319800000000002</v>
      </c>
      <c r="G4081">
        <v>1.8091599999999999E-2</v>
      </c>
      <c r="H4081">
        <v>0.27248499999999998</v>
      </c>
      <c r="I4081">
        <v>79.750200000000007</v>
      </c>
      <c r="J4081">
        <v>2.9624299999999999</v>
      </c>
      <c r="K4081">
        <v>2.6032799999999998</v>
      </c>
      <c r="L4081">
        <v>1.08036</v>
      </c>
      <c r="M4081">
        <v>45.398800000000001</v>
      </c>
      <c r="N4081" s="4">
        <f t="shared" si="64"/>
        <v>0.21184615384615371</v>
      </c>
    </row>
    <row r="4082" spans="1:14" x14ac:dyDescent="0.25">
      <c r="A4082" t="s">
        <v>29</v>
      </c>
      <c r="B4082">
        <v>1671.9806000000001</v>
      </c>
      <c r="C4082">
        <v>72.653999999999996</v>
      </c>
      <c r="D4082">
        <v>12.140599999999999</v>
      </c>
      <c r="E4082">
        <v>-4.4766000000000004</v>
      </c>
      <c r="F4082">
        <v>2.3437000000000001</v>
      </c>
      <c r="G4082">
        <v>1.95E-2</v>
      </c>
      <c r="H4082">
        <v>0.2671</v>
      </c>
      <c r="I4082">
        <v>79.5</v>
      </c>
      <c r="J4082">
        <v>2.9830000000000001</v>
      </c>
      <c r="K4082">
        <v>2.6208999999999998</v>
      </c>
      <c r="L4082">
        <v>1.1056999999999999</v>
      </c>
      <c r="M4082">
        <v>45.398800000000001</v>
      </c>
      <c r="N4082" s="4">
        <f t="shared" si="64"/>
        <v>0.2049112426035502</v>
      </c>
    </row>
    <row r="4083" spans="1:14" x14ac:dyDescent="0.25">
      <c r="A4083" t="s">
        <v>29</v>
      </c>
      <c r="B4083">
        <v>1672.1329000000001</v>
      </c>
      <c r="C4083">
        <v>74.677199999999999</v>
      </c>
      <c r="D4083">
        <v>12.1328</v>
      </c>
      <c r="E4083">
        <v>-3.6731199999999999</v>
      </c>
      <c r="F4083">
        <v>2.3437000000000001</v>
      </c>
      <c r="G4083">
        <v>1.42211E-2</v>
      </c>
      <c r="H4083">
        <v>0.26102399999999998</v>
      </c>
      <c r="I4083">
        <v>79.9358</v>
      </c>
      <c r="J4083">
        <v>2.99953</v>
      </c>
      <c r="K4083">
        <v>2.6316600000000001</v>
      </c>
      <c r="L4083">
        <v>1.17781</v>
      </c>
      <c r="M4083">
        <v>45.398800000000001</v>
      </c>
      <c r="N4083" s="4">
        <f t="shared" si="64"/>
        <v>0.2049112426035502</v>
      </c>
    </row>
    <row r="4084" spans="1:14" x14ac:dyDescent="0.25">
      <c r="A4084" t="s">
        <v>29</v>
      </c>
      <c r="B4084">
        <v>1672.2854</v>
      </c>
      <c r="C4084">
        <v>73.873500000000007</v>
      </c>
      <c r="D4084">
        <v>12.0235</v>
      </c>
      <c r="E4084">
        <v>-3.4874499999999999</v>
      </c>
      <c r="F4084">
        <v>2.3437000000000001</v>
      </c>
      <c r="G4084">
        <v>1.9995300000000001E-2</v>
      </c>
      <c r="H4084">
        <v>0.256104</v>
      </c>
      <c r="I4084">
        <v>86.369799999999998</v>
      </c>
      <c r="J4084">
        <v>3.00779</v>
      </c>
      <c r="K4084">
        <v>2.6472899999999999</v>
      </c>
      <c r="L4084">
        <v>1.2240599999999999</v>
      </c>
      <c r="M4084">
        <v>45.398800000000001</v>
      </c>
      <c r="N4084" s="4">
        <f t="shared" si="64"/>
        <v>0.2049112426035502</v>
      </c>
    </row>
    <row r="4085" spans="1:14" x14ac:dyDescent="0.25">
      <c r="A4085" t="s">
        <v>29</v>
      </c>
      <c r="B4085">
        <v>1672.4376999999999</v>
      </c>
      <c r="C4085">
        <v>72.5976</v>
      </c>
      <c r="D4085">
        <v>12.1945</v>
      </c>
      <c r="E4085">
        <v>-4.2239599999999999</v>
      </c>
      <c r="F4085">
        <v>2.3300700000000001</v>
      </c>
      <c r="G4085">
        <v>2.4378899999999998E-2</v>
      </c>
      <c r="H4085">
        <v>0.25152200000000002</v>
      </c>
      <c r="I4085">
        <v>93.030500000000004</v>
      </c>
      <c r="J4085">
        <v>3.04711</v>
      </c>
      <c r="K4085">
        <v>2.6499899999999998</v>
      </c>
      <c r="L4085">
        <v>1.0570999999999999</v>
      </c>
      <c r="M4085">
        <v>45.398800000000001</v>
      </c>
      <c r="N4085" s="4">
        <f t="shared" si="64"/>
        <v>0.21297633136094668</v>
      </c>
    </row>
    <row r="4086" spans="1:14" x14ac:dyDescent="0.25">
      <c r="A4086" t="s">
        <v>29</v>
      </c>
      <c r="B4086">
        <v>1672.5902000000001</v>
      </c>
      <c r="C4086">
        <v>70.298299999999998</v>
      </c>
      <c r="D4086">
        <v>11.9535</v>
      </c>
      <c r="E4086">
        <v>-4.6536099999999996</v>
      </c>
      <c r="F4086">
        <v>2.3144200000000001</v>
      </c>
      <c r="G4086">
        <v>3.9575600000000002E-2</v>
      </c>
      <c r="H4086">
        <v>0.25539400000000001</v>
      </c>
      <c r="I4086">
        <v>93.436899999999994</v>
      </c>
      <c r="J4086">
        <v>3.1395499999999998</v>
      </c>
      <c r="K4086">
        <v>2.6858399999999998</v>
      </c>
      <c r="L4086">
        <v>1.0938399999999999</v>
      </c>
      <c r="M4086">
        <v>45.398800000000001</v>
      </c>
      <c r="N4086" s="4">
        <f t="shared" si="64"/>
        <v>0.22223668639053243</v>
      </c>
    </row>
    <row r="4087" spans="1:14" x14ac:dyDescent="0.25">
      <c r="A4087" t="s">
        <v>29</v>
      </c>
      <c r="B4087">
        <v>1672.7426</v>
      </c>
      <c r="C4087">
        <v>68.872799999999998</v>
      </c>
      <c r="D4087">
        <v>11.828099999999999</v>
      </c>
      <c r="E4087">
        <v>-4.7831999999999999</v>
      </c>
      <c r="F4087">
        <v>2.3437000000000001</v>
      </c>
      <c r="G4087">
        <v>9.8100000000000007E-2</v>
      </c>
      <c r="H4087">
        <v>0.2722</v>
      </c>
      <c r="I4087">
        <v>92.4375</v>
      </c>
      <c r="J4087">
        <v>3.1779000000000002</v>
      </c>
      <c r="K4087">
        <v>2.7568000000000001</v>
      </c>
      <c r="L4087">
        <v>1.145</v>
      </c>
      <c r="M4087">
        <v>45.398800000000001</v>
      </c>
      <c r="N4087" s="4">
        <f t="shared" si="64"/>
        <v>0.2049112426035502</v>
      </c>
    </row>
    <row r="4088" spans="1:14" x14ac:dyDescent="0.25">
      <c r="A4088" t="s">
        <v>29</v>
      </c>
      <c r="B4088">
        <v>1672.8949</v>
      </c>
      <c r="C4088">
        <v>67.112700000000004</v>
      </c>
      <c r="D4088">
        <v>11.835900000000001</v>
      </c>
      <c r="E4088">
        <v>-4.9739899999999997</v>
      </c>
      <c r="F4088">
        <v>2.3767900000000002</v>
      </c>
      <c r="G4088">
        <v>0.13079499999999999</v>
      </c>
      <c r="H4088">
        <v>0.29044199999999998</v>
      </c>
      <c r="I4088">
        <v>92.126000000000005</v>
      </c>
      <c r="J4088">
        <v>3.1946500000000002</v>
      </c>
      <c r="K4088">
        <v>2.7808199999999998</v>
      </c>
      <c r="L4088">
        <v>1.23681</v>
      </c>
      <c r="M4088">
        <v>45.398800000000001</v>
      </c>
      <c r="N4088" s="4">
        <f t="shared" si="64"/>
        <v>0.18533136094674543</v>
      </c>
    </row>
    <row r="4089" spans="1:14" x14ac:dyDescent="0.25">
      <c r="A4089" t="s">
        <v>29</v>
      </c>
      <c r="B4089">
        <v>1673.0473999999999</v>
      </c>
      <c r="C4089">
        <v>64.936999999999998</v>
      </c>
      <c r="D4089">
        <v>11.875</v>
      </c>
      <c r="E4089">
        <v>-5.1658499999999998</v>
      </c>
      <c r="F4089">
        <v>2.4197700000000002</v>
      </c>
      <c r="G4089">
        <v>0.14359</v>
      </c>
      <c r="H4089">
        <v>0.2903</v>
      </c>
      <c r="I4089">
        <v>92.749499999999998</v>
      </c>
      <c r="J4089">
        <v>3.1926000000000001</v>
      </c>
      <c r="K4089">
        <v>2.7693099999999999</v>
      </c>
      <c r="L4089">
        <v>1.2868599999999999</v>
      </c>
      <c r="M4089">
        <v>45.398800000000001</v>
      </c>
      <c r="N4089" s="4">
        <f t="shared" si="64"/>
        <v>0.15989940828402352</v>
      </c>
    </row>
    <row r="4090" spans="1:14" x14ac:dyDescent="0.25">
      <c r="A4090" t="s">
        <v>29</v>
      </c>
      <c r="B4090">
        <v>1673.1996999999999</v>
      </c>
      <c r="C4090">
        <v>64.826300000000003</v>
      </c>
      <c r="D4090">
        <v>12.085100000000001</v>
      </c>
      <c r="E4090">
        <v>-5.2963800000000001</v>
      </c>
      <c r="F4090">
        <v>2.3946000000000001</v>
      </c>
      <c r="G4090">
        <v>8.0851400000000004E-2</v>
      </c>
      <c r="H4090">
        <v>0.27615699999999999</v>
      </c>
      <c r="I4090">
        <v>90.26</v>
      </c>
      <c r="J4090">
        <v>3.1548500000000002</v>
      </c>
      <c r="K4090">
        <v>2.7437</v>
      </c>
      <c r="L4090">
        <v>1.26559</v>
      </c>
      <c r="M4090">
        <v>45.398800000000001</v>
      </c>
      <c r="N4090" s="4">
        <f t="shared" si="64"/>
        <v>0.17479289940828396</v>
      </c>
    </row>
    <row r="4091" spans="1:14" x14ac:dyDescent="0.25">
      <c r="A4091" t="s">
        <v>29</v>
      </c>
      <c r="B4091">
        <v>1673.3522</v>
      </c>
      <c r="C4091">
        <v>66.649600000000007</v>
      </c>
      <c r="D4091">
        <v>12.109299999999999</v>
      </c>
      <c r="E4091">
        <v>-5.6767799999999999</v>
      </c>
      <c r="F4091">
        <v>2.3769399999999998</v>
      </c>
      <c r="G4091">
        <v>4.3589299999999997E-2</v>
      </c>
      <c r="H4091">
        <v>0.266623</v>
      </c>
      <c r="I4091">
        <v>85.947900000000004</v>
      </c>
      <c r="J4091">
        <v>3.1744500000000002</v>
      </c>
      <c r="K4091">
        <v>2.77373</v>
      </c>
      <c r="L4091">
        <v>1.2231000000000001</v>
      </c>
      <c r="M4091">
        <v>45.398800000000001</v>
      </c>
      <c r="N4091" s="4">
        <f t="shared" si="64"/>
        <v>0.18524260355029593</v>
      </c>
    </row>
    <row r="4092" spans="1:14" x14ac:dyDescent="0.25">
      <c r="A4092" t="s">
        <v>29</v>
      </c>
      <c r="B4092">
        <v>1673.5045</v>
      </c>
      <c r="C4092">
        <v>69.898799999999994</v>
      </c>
      <c r="D4092">
        <v>12.1327</v>
      </c>
      <c r="E4092">
        <v>-5.3109599999999997</v>
      </c>
      <c r="F4092">
        <v>2.3458000000000001</v>
      </c>
      <c r="G4092">
        <v>1.8262199999999999E-2</v>
      </c>
      <c r="H4092">
        <v>0.27434999999999998</v>
      </c>
      <c r="I4092">
        <v>84.881799999999998</v>
      </c>
      <c r="J4092">
        <v>3.2545899999999999</v>
      </c>
      <c r="K4092">
        <v>2.8330199999999999</v>
      </c>
      <c r="L4092">
        <v>1.1772899999999999</v>
      </c>
      <c r="M4092">
        <v>45.398800000000001</v>
      </c>
      <c r="N4092" s="4">
        <f t="shared" si="64"/>
        <v>0.20366863905325436</v>
      </c>
    </row>
    <row r="4093" spans="1:14" x14ac:dyDescent="0.25">
      <c r="A4093" t="s">
        <v>29</v>
      </c>
      <c r="B4093">
        <v>1673.6569999999999</v>
      </c>
      <c r="C4093">
        <v>71.3369</v>
      </c>
      <c r="D4093">
        <v>12.1173</v>
      </c>
      <c r="E4093">
        <v>-5.1314700000000002</v>
      </c>
      <c r="F4093">
        <v>2.3670300000000002</v>
      </c>
      <c r="G4093">
        <v>5.8469899999999998E-2</v>
      </c>
      <c r="H4093">
        <v>0.28755799999999998</v>
      </c>
      <c r="I4093">
        <v>84.563500000000005</v>
      </c>
      <c r="J4093">
        <v>3.2250999999999999</v>
      </c>
      <c r="K4093">
        <v>2.8237299999999999</v>
      </c>
      <c r="L4093">
        <v>1.2592300000000001</v>
      </c>
      <c r="M4093">
        <v>45.398800000000001</v>
      </c>
      <c r="N4093" s="4">
        <f t="shared" si="64"/>
        <v>0.19110650887573952</v>
      </c>
    </row>
    <row r="4094" spans="1:14" x14ac:dyDescent="0.25">
      <c r="A4094" t="s">
        <v>29</v>
      </c>
      <c r="B4094">
        <v>1673.8092999999999</v>
      </c>
      <c r="C4094">
        <v>70.451599999999999</v>
      </c>
      <c r="D4094">
        <v>11.9376</v>
      </c>
      <c r="E4094">
        <v>-5.7650899999999998</v>
      </c>
      <c r="F4094">
        <v>2.37879</v>
      </c>
      <c r="G4094">
        <v>9.8068299999999997E-2</v>
      </c>
      <c r="H4094">
        <v>0.29419499999999998</v>
      </c>
      <c r="I4094">
        <v>82.751499999999993</v>
      </c>
      <c r="J4094">
        <v>3.17624</v>
      </c>
      <c r="K4094">
        <v>2.7640500000000001</v>
      </c>
      <c r="L4094">
        <v>1.3796999999999999</v>
      </c>
      <c r="M4094">
        <v>45.398800000000001</v>
      </c>
      <c r="N4094" s="4">
        <f t="shared" si="64"/>
        <v>0.18414792899408283</v>
      </c>
    </row>
    <row r="4095" spans="1:14" x14ac:dyDescent="0.25">
      <c r="A4095" t="s">
        <v>29</v>
      </c>
      <c r="B4095">
        <v>1673.9618</v>
      </c>
      <c r="C4095">
        <v>69.751199999999997</v>
      </c>
      <c r="D4095">
        <v>11.9297</v>
      </c>
      <c r="E4095">
        <v>-5.9619600000000004</v>
      </c>
      <c r="F4095">
        <v>2.4196</v>
      </c>
      <c r="G4095">
        <v>0.136515</v>
      </c>
      <c r="H4095">
        <v>0.29569299999999998</v>
      </c>
      <c r="I4095">
        <v>81.008399999999995</v>
      </c>
      <c r="J4095">
        <v>3.1426599999999998</v>
      </c>
      <c r="K4095">
        <v>2.7275800000000001</v>
      </c>
      <c r="L4095">
        <v>1.4132400000000001</v>
      </c>
      <c r="M4095">
        <v>45.398800000000001</v>
      </c>
      <c r="N4095" s="4">
        <f t="shared" si="64"/>
        <v>0.16</v>
      </c>
    </row>
    <row r="4096" spans="1:14" x14ac:dyDescent="0.25">
      <c r="A4096" t="s">
        <v>29</v>
      </c>
      <c r="B4096">
        <v>1674.1141</v>
      </c>
      <c r="C4096">
        <v>69.436099999999996</v>
      </c>
      <c r="D4096">
        <v>11.9765</v>
      </c>
      <c r="E4096">
        <v>-6.3506600000000004</v>
      </c>
      <c r="F4096">
        <v>2.41012</v>
      </c>
      <c r="G4096">
        <v>0.106972</v>
      </c>
      <c r="H4096">
        <v>0.28781899999999999</v>
      </c>
      <c r="I4096">
        <v>79.940100000000001</v>
      </c>
      <c r="J4096">
        <v>3.0869300000000002</v>
      </c>
      <c r="K4096">
        <v>2.7410700000000001</v>
      </c>
      <c r="L4096">
        <v>1.34267</v>
      </c>
      <c r="M4096">
        <v>45.398800000000001</v>
      </c>
      <c r="N4096" s="4">
        <f t="shared" si="64"/>
        <v>0.16560946745562125</v>
      </c>
    </row>
    <row r="4097" spans="1:14" x14ac:dyDescent="0.25">
      <c r="A4097" t="s">
        <v>29</v>
      </c>
      <c r="B4097">
        <v>1674.2665999999999</v>
      </c>
      <c r="C4097">
        <v>70.200900000000004</v>
      </c>
      <c r="D4097">
        <v>12.171900000000001</v>
      </c>
      <c r="E4097">
        <v>-6.2851999999999997</v>
      </c>
      <c r="F4097">
        <v>2.4119999999999999</v>
      </c>
      <c r="G4097">
        <v>7.5700000000000003E-2</v>
      </c>
      <c r="H4097">
        <v>0.28199999999999997</v>
      </c>
      <c r="I4097">
        <v>80.625</v>
      </c>
      <c r="J4097">
        <v>3.1469</v>
      </c>
      <c r="K4097">
        <v>2.8353000000000002</v>
      </c>
      <c r="L4097">
        <v>1.1798</v>
      </c>
      <c r="M4097">
        <v>45.398800000000001</v>
      </c>
      <c r="N4097" s="4">
        <f t="shared" si="64"/>
        <v>0.16449704142011837</v>
      </c>
    </row>
    <row r="4098" spans="1:14" x14ac:dyDescent="0.25">
      <c r="A4098" t="s">
        <v>29</v>
      </c>
      <c r="B4098">
        <v>1674.4188999999999</v>
      </c>
      <c r="C4098">
        <v>70.450100000000006</v>
      </c>
      <c r="D4098">
        <v>12.1952</v>
      </c>
      <c r="E4098">
        <v>-6.4039200000000003</v>
      </c>
      <c r="F4098">
        <v>2.36924</v>
      </c>
      <c r="G4098">
        <v>2.3567000000000001E-2</v>
      </c>
      <c r="H4098">
        <v>0.28708400000000001</v>
      </c>
      <c r="I4098">
        <v>81.746399999999994</v>
      </c>
      <c r="J4098">
        <v>3.1974399999999998</v>
      </c>
      <c r="K4098">
        <v>2.9088599999999998</v>
      </c>
      <c r="L4098">
        <v>1.1922600000000001</v>
      </c>
      <c r="M4098">
        <v>45.398800000000001</v>
      </c>
      <c r="N4098" s="4">
        <f t="shared" si="64"/>
        <v>0.18979881656804731</v>
      </c>
    </row>
    <row r="4099" spans="1:14" x14ac:dyDescent="0.25">
      <c r="A4099" t="s">
        <v>29</v>
      </c>
      <c r="B4099">
        <v>1674.5713000000001</v>
      </c>
      <c r="C4099">
        <v>71.668599999999998</v>
      </c>
      <c r="D4099">
        <v>12.1953</v>
      </c>
      <c r="E4099">
        <v>-6.8551399999999996</v>
      </c>
      <c r="F4099">
        <v>2.3593099999999998</v>
      </c>
      <c r="G4099">
        <v>1.32082E-2</v>
      </c>
      <c r="H4099">
        <v>0.29659200000000002</v>
      </c>
      <c r="I4099">
        <v>81.874899999999997</v>
      </c>
      <c r="J4099">
        <v>3.1648299999999998</v>
      </c>
      <c r="K4099">
        <v>2.9102000000000001</v>
      </c>
      <c r="L4099">
        <v>1.22298</v>
      </c>
      <c r="M4099">
        <v>45.398800000000001</v>
      </c>
      <c r="N4099" s="4">
        <f t="shared" si="64"/>
        <v>0.19567455621301785</v>
      </c>
    </row>
    <row r="4100" spans="1:14" x14ac:dyDescent="0.25">
      <c r="A4100" t="s">
        <v>29</v>
      </c>
      <c r="B4100">
        <v>1674.7238</v>
      </c>
      <c r="C4100">
        <v>71.545199999999994</v>
      </c>
      <c r="D4100">
        <v>12.172000000000001</v>
      </c>
      <c r="E4100">
        <v>-6.7913100000000002</v>
      </c>
      <c r="F4100">
        <v>2.3340200000000002</v>
      </c>
      <c r="G4100">
        <v>5.9349600000000004E-3</v>
      </c>
      <c r="H4100">
        <v>0.294709</v>
      </c>
      <c r="I4100">
        <v>81.563999999999993</v>
      </c>
      <c r="J4100">
        <v>3.1208100000000001</v>
      </c>
      <c r="K4100">
        <v>2.9451299999999998</v>
      </c>
      <c r="L4100">
        <v>1.21912</v>
      </c>
      <c r="M4100">
        <v>45.398800000000001</v>
      </c>
      <c r="N4100" s="4">
        <f t="shared" ref="N4100:N4163" si="65">($Q$2-F4100)/($Q$2-$Q$3)</f>
        <v>0.21063905325443771</v>
      </c>
    </row>
    <row r="4101" spans="1:14" x14ac:dyDescent="0.25">
      <c r="A4101" t="s">
        <v>29</v>
      </c>
      <c r="B4101">
        <v>1674.8761</v>
      </c>
      <c r="C4101">
        <v>70.1875</v>
      </c>
      <c r="D4101">
        <v>12.132899999999999</v>
      </c>
      <c r="E4101">
        <v>-7.0366999999999997</v>
      </c>
      <c r="F4101">
        <v>2.3144300000000002</v>
      </c>
      <c r="G4101">
        <v>2.8264000000000001E-2</v>
      </c>
      <c r="H4101">
        <v>0.28052300000000002</v>
      </c>
      <c r="I4101">
        <v>81.000900000000001</v>
      </c>
      <c r="J4101">
        <v>3.1500499999999998</v>
      </c>
      <c r="K4101">
        <v>2.9880300000000002</v>
      </c>
      <c r="L4101">
        <v>1.20682</v>
      </c>
      <c r="M4101">
        <v>45.398800000000001</v>
      </c>
      <c r="N4101" s="4">
        <f t="shared" si="65"/>
        <v>0.22223076923076909</v>
      </c>
    </row>
    <row r="4102" spans="1:14" x14ac:dyDescent="0.25">
      <c r="A4102" t="s">
        <v>29</v>
      </c>
      <c r="B4102">
        <v>1675.0286000000001</v>
      </c>
      <c r="C4102">
        <v>69.028999999999996</v>
      </c>
      <c r="D4102">
        <v>12.078099999999999</v>
      </c>
      <c r="E4102">
        <v>-7.3007999999999997</v>
      </c>
      <c r="F4102">
        <v>2.3338999999999999</v>
      </c>
      <c r="G4102">
        <v>8.7900000000000006E-2</v>
      </c>
      <c r="H4102">
        <v>0.27689999999999998</v>
      </c>
      <c r="I4102">
        <v>80.8125</v>
      </c>
      <c r="J4102">
        <v>3.2145000000000001</v>
      </c>
      <c r="K4102">
        <v>3.0491000000000001</v>
      </c>
      <c r="L4102">
        <v>1.3183</v>
      </c>
      <c r="M4102">
        <v>45.398800000000001</v>
      </c>
      <c r="N4102" s="4">
        <f t="shared" si="65"/>
        <v>0.21071005917159769</v>
      </c>
    </row>
    <row r="4103" spans="1:14" x14ac:dyDescent="0.25">
      <c r="A4103" t="s">
        <v>29</v>
      </c>
      <c r="B4103">
        <v>1675.1809000000001</v>
      </c>
      <c r="C4103">
        <v>69.200199999999995</v>
      </c>
      <c r="D4103">
        <v>12.117000000000001</v>
      </c>
      <c r="E4103">
        <v>-8.1080699999999997</v>
      </c>
      <c r="F4103">
        <v>2.4214500000000001</v>
      </c>
      <c r="G4103">
        <v>0.151645</v>
      </c>
      <c r="H4103">
        <v>0.28466900000000001</v>
      </c>
      <c r="I4103">
        <v>79.505200000000002</v>
      </c>
      <c r="J4103">
        <v>3.2662900000000001</v>
      </c>
      <c r="K4103">
        <v>3.1326700000000001</v>
      </c>
      <c r="L4103">
        <v>1.39778</v>
      </c>
      <c r="M4103">
        <v>45.398800000000001</v>
      </c>
      <c r="N4103" s="4">
        <f t="shared" si="65"/>
        <v>0.15890532544378688</v>
      </c>
    </row>
    <row r="4104" spans="1:14" x14ac:dyDescent="0.25">
      <c r="A4104" t="s">
        <v>29</v>
      </c>
      <c r="B4104">
        <v>1675.3334</v>
      </c>
      <c r="C4104">
        <v>71.1524</v>
      </c>
      <c r="D4104">
        <v>12.367000000000001</v>
      </c>
      <c r="E4104">
        <v>-9.1710499999999993</v>
      </c>
      <c r="F4104">
        <v>2.4627699999999999</v>
      </c>
      <c r="G4104">
        <v>0.13531299999999999</v>
      </c>
      <c r="H4104">
        <v>0.29169400000000001</v>
      </c>
      <c r="I4104">
        <v>77.189400000000006</v>
      </c>
      <c r="J4104">
        <v>3.25901</v>
      </c>
      <c r="K4104">
        <v>3.1411899999999999</v>
      </c>
      <c r="L4104">
        <v>1.3309500000000001</v>
      </c>
      <c r="M4104">
        <v>45.398800000000001</v>
      </c>
      <c r="N4104" s="4">
        <f t="shared" si="65"/>
        <v>0.13445562130177519</v>
      </c>
    </row>
    <row r="4105" spans="1:14" x14ac:dyDescent="0.25">
      <c r="A4105" t="s">
        <v>29</v>
      </c>
      <c r="B4105">
        <v>1675.4857</v>
      </c>
      <c r="C4105">
        <v>71.216200000000001</v>
      </c>
      <c r="D4105">
        <v>12.390499999999999</v>
      </c>
      <c r="E4105">
        <v>-9.9805100000000007</v>
      </c>
      <c r="F4105">
        <v>2.47255</v>
      </c>
      <c r="G4105">
        <v>8.6136599999999994E-2</v>
      </c>
      <c r="H4105">
        <v>0.28911199999999998</v>
      </c>
      <c r="I4105">
        <v>73.517700000000005</v>
      </c>
      <c r="J4105">
        <v>3.1349</v>
      </c>
      <c r="K4105">
        <v>3.0637699999999999</v>
      </c>
      <c r="L4105">
        <v>1.28044</v>
      </c>
      <c r="M4105">
        <v>45.398800000000001</v>
      </c>
      <c r="N4105" s="4">
        <f t="shared" si="65"/>
        <v>0.1286686390532544</v>
      </c>
    </row>
    <row r="4106" spans="1:14" x14ac:dyDescent="0.25">
      <c r="A4106" t="s">
        <v>29</v>
      </c>
      <c r="B4106">
        <v>1675.6382000000001</v>
      </c>
      <c r="C4106">
        <v>71.653300000000002</v>
      </c>
      <c r="D4106">
        <v>12.398400000000001</v>
      </c>
      <c r="E4106">
        <v>-11.0413</v>
      </c>
      <c r="F4106">
        <v>2.39263</v>
      </c>
      <c r="G4106">
        <v>1.43152E-2</v>
      </c>
      <c r="H4106">
        <v>0.28251100000000001</v>
      </c>
      <c r="I4106">
        <v>69.319199999999995</v>
      </c>
      <c r="J4106">
        <v>3.3833000000000002</v>
      </c>
      <c r="K4106">
        <v>3.2732600000000001</v>
      </c>
      <c r="L4106">
        <v>1.25684</v>
      </c>
      <c r="M4106">
        <v>45.398800000000001</v>
      </c>
      <c r="N4106" s="4">
        <f t="shared" si="65"/>
        <v>0.17595857988165675</v>
      </c>
    </row>
    <row r="4107" spans="1:14" x14ac:dyDescent="0.25">
      <c r="A4107" t="s">
        <v>29</v>
      </c>
      <c r="B4107">
        <v>1675.7905000000001</v>
      </c>
      <c r="C4107">
        <v>72.864999999999995</v>
      </c>
      <c r="D4107">
        <v>12.514900000000001</v>
      </c>
      <c r="E4107">
        <v>-12.0327</v>
      </c>
      <c r="F4107">
        <v>2.3925000000000001</v>
      </c>
      <c r="G4107">
        <v>1.37032E-2</v>
      </c>
      <c r="H4107">
        <v>0.277333</v>
      </c>
      <c r="I4107">
        <v>67.511600000000001</v>
      </c>
      <c r="J4107">
        <v>4.4645599999999996</v>
      </c>
      <c r="K4107">
        <v>4.2596699999999998</v>
      </c>
      <c r="L4107">
        <v>1.2470600000000001</v>
      </c>
      <c r="M4107">
        <v>45.398800000000001</v>
      </c>
      <c r="N4107" s="4">
        <f t="shared" si="65"/>
        <v>0.17603550295857981</v>
      </c>
    </row>
    <row r="4108" spans="1:14" x14ac:dyDescent="0.25">
      <c r="A4108" t="s">
        <v>29</v>
      </c>
      <c r="B4108">
        <v>1675.943</v>
      </c>
      <c r="C4108">
        <v>74.897499999999994</v>
      </c>
      <c r="D4108">
        <v>12.7103</v>
      </c>
      <c r="E4108">
        <v>-13.032</v>
      </c>
      <c r="F4108">
        <v>2.42171</v>
      </c>
      <c r="G4108">
        <v>1.37E-2</v>
      </c>
      <c r="H4108">
        <v>0.27371200000000001</v>
      </c>
      <c r="I4108">
        <v>71.113299999999995</v>
      </c>
      <c r="J4108">
        <v>6.0217000000000001</v>
      </c>
      <c r="K4108">
        <v>5.7036699999999998</v>
      </c>
      <c r="L4108">
        <v>1.21122</v>
      </c>
      <c r="M4108">
        <v>45.398800000000001</v>
      </c>
      <c r="N4108" s="4">
        <f t="shared" si="65"/>
        <v>0.15875147928994079</v>
      </c>
    </row>
    <row r="4109" spans="1:14" x14ac:dyDescent="0.25">
      <c r="A4109" t="s">
        <v>29</v>
      </c>
      <c r="B4109">
        <v>1676.0953</v>
      </c>
      <c r="C4109">
        <v>77.683099999999996</v>
      </c>
      <c r="D4109">
        <v>12.4924</v>
      </c>
      <c r="E4109">
        <v>-13.858700000000001</v>
      </c>
      <c r="F4109">
        <v>2.4861499999999999</v>
      </c>
      <c r="G4109">
        <v>1.1202E-2</v>
      </c>
      <c r="H4109">
        <v>0.264208</v>
      </c>
      <c r="I4109">
        <v>77.307500000000005</v>
      </c>
      <c r="J4109">
        <v>8.1044300000000007</v>
      </c>
      <c r="K4109">
        <v>7.6602300000000003</v>
      </c>
      <c r="L4109">
        <v>1.5808</v>
      </c>
      <c r="M4109">
        <v>45.398800000000001</v>
      </c>
      <c r="N4109" s="4">
        <f t="shared" si="65"/>
        <v>0.12062130177514799</v>
      </c>
    </row>
    <row r="4110" spans="1:14" x14ac:dyDescent="0.25">
      <c r="A4110" t="s">
        <v>29</v>
      </c>
      <c r="B4110">
        <v>1676.2478000000001</v>
      </c>
      <c r="C4110">
        <v>81.355199999999996</v>
      </c>
      <c r="D4110">
        <v>12.476699999999999</v>
      </c>
      <c r="E4110">
        <v>-14.6213</v>
      </c>
      <c r="F4110">
        <v>2.53098</v>
      </c>
      <c r="G4110">
        <v>1.12E-2</v>
      </c>
      <c r="H4110">
        <v>0.24549000000000001</v>
      </c>
      <c r="I4110">
        <v>80.546999999999997</v>
      </c>
      <c r="J4110">
        <v>9.8433499999999992</v>
      </c>
      <c r="K4110">
        <v>9.5112100000000002</v>
      </c>
      <c r="L4110">
        <v>4.22668</v>
      </c>
      <c r="M4110">
        <v>45.398800000000001</v>
      </c>
      <c r="N4110" s="4">
        <f t="shared" si="65"/>
        <v>9.4094674556212982E-2</v>
      </c>
    </row>
    <row r="4111" spans="1:14" x14ac:dyDescent="0.25">
      <c r="A4111" t="s">
        <v>29</v>
      </c>
      <c r="B4111">
        <v>1676.4001000000001</v>
      </c>
      <c r="C4111">
        <v>85.7684</v>
      </c>
      <c r="D4111">
        <v>12.5389</v>
      </c>
      <c r="E4111">
        <v>-15.7044</v>
      </c>
      <c r="F4111">
        <v>2.5486599999999999</v>
      </c>
      <c r="G4111">
        <v>8.3069900000000002E-3</v>
      </c>
      <c r="H4111">
        <v>0.23801800000000001</v>
      </c>
      <c r="I4111">
        <v>81.996499999999997</v>
      </c>
      <c r="J4111">
        <v>9.0917399999999997</v>
      </c>
      <c r="K4111">
        <v>9.1882000000000001</v>
      </c>
      <c r="L4111">
        <v>5.7341899999999999</v>
      </c>
      <c r="M4111">
        <v>45.398800000000001</v>
      </c>
      <c r="N4111" s="4">
        <f t="shared" si="65"/>
        <v>8.3633136094674571E-2</v>
      </c>
    </row>
    <row r="4112" spans="1:14" x14ac:dyDescent="0.25">
      <c r="A4112" t="s">
        <v>29</v>
      </c>
      <c r="B4112">
        <v>1676.5525</v>
      </c>
      <c r="C4112">
        <v>88.247799999999998</v>
      </c>
      <c r="D4112">
        <v>12.5547</v>
      </c>
      <c r="E4112">
        <v>-16.648399999999999</v>
      </c>
      <c r="F4112">
        <v>2.5350999999999999</v>
      </c>
      <c r="G4112">
        <v>9.2999999999999992E-3</v>
      </c>
      <c r="H4112">
        <v>0.25</v>
      </c>
      <c r="I4112">
        <v>82.5</v>
      </c>
      <c r="J4112">
        <v>7.8159999999999998</v>
      </c>
      <c r="K4112">
        <v>8.0921000000000003</v>
      </c>
      <c r="L4112">
        <v>4.8524000000000003</v>
      </c>
      <c r="M4112">
        <v>45.398800000000001</v>
      </c>
      <c r="N4112" s="4">
        <f t="shared" si="65"/>
        <v>9.1656804733727837E-2</v>
      </c>
    </row>
    <row r="4113" spans="1:14" x14ac:dyDescent="0.25">
      <c r="A4113" t="s">
        <v>29</v>
      </c>
      <c r="B4113">
        <v>1676.7049999999999</v>
      </c>
      <c r="C4113">
        <v>91.487399999999994</v>
      </c>
      <c r="D4113">
        <v>12.5547</v>
      </c>
      <c r="E4113">
        <v>-17.154699999999998</v>
      </c>
      <c r="F4113">
        <v>2.5234399999999999</v>
      </c>
      <c r="G4113">
        <v>-9.6711900000000001E-4</v>
      </c>
      <c r="H4113">
        <v>0.27362399999999998</v>
      </c>
      <c r="I4113">
        <v>82.313100000000006</v>
      </c>
      <c r="J4113">
        <v>7.5238399999999999</v>
      </c>
      <c r="K4113">
        <v>7.8172800000000002</v>
      </c>
      <c r="L4113">
        <v>4.6088800000000001</v>
      </c>
      <c r="M4113">
        <v>45.398800000000001</v>
      </c>
      <c r="N4113" s="4">
        <f t="shared" si="65"/>
        <v>9.8556213017751512E-2</v>
      </c>
    </row>
    <row r="4114" spans="1:14" x14ac:dyDescent="0.25">
      <c r="A4114" t="s">
        <v>29</v>
      </c>
      <c r="B4114">
        <v>1676.8572999999999</v>
      </c>
      <c r="C4114">
        <v>94.995000000000005</v>
      </c>
      <c r="D4114">
        <v>12.585900000000001</v>
      </c>
      <c r="E4114">
        <v>-17.538799999999998</v>
      </c>
      <c r="F4114">
        <v>2.5038200000000002</v>
      </c>
      <c r="G4114">
        <v>-8.7937399999999995E-3</v>
      </c>
      <c r="H4114">
        <v>0.28489100000000001</v>
      </c>
      <c r="I4114">
        <v>81.375799999999998</v>
      </c>
      <c r="J4114">
        <v>7.2963800000000001</v>
      </c>
      <c r="K4114">
        <v>7.7226800000000004</v>
      </c>
      <c r="L4114">
        <v>4.2482899999999999</v>
      </c>
      <c r="M4114">
        <v>45.398800000000001</v>
      </c>
      <c r="N4114" s="4">
        <f t="shared" si="65"/>
        <v>0.11016568047337266</v>
      </c>
    </row>
    <row r="4115" spans="1:14" x14ac:dyDescent="0.25">
      <c r="A4115" t="s">
        <v>29</v>
      </c>
      <c r="B4115">
        <v>1677.0098</v>
      </c>
      <c r="C4115">
        <v>96.055199999999999</v>
      </c>
      <c r="D4115">
        <v>12.617100000000001</v>
      </c>
      <c r="E4115">
        <v>-18.021100000000001</v>
      </c>
      <c r="F4115">
        <v>2.4999199999999999</v>
      </c>
      <c r="G4115">
        <v>-1.65626E-2</v>
      </c>
      <c r="H4115">
        <v>0.28519899999999998</v>
      </c>
      <c r="I4115">
        <v>80.877399999999994</v>
      </c>
      <c r="J4115">
        <v>7.1272099999999998</v>
      </c>
      <c r="K4115">
        <v>7.6500500000000002</v>
      </c>
      <c r="L4115">
        <v>4.1118600000000001</v>
      </c>
      <c r="M4115">
        <v>45.398800000000001</v>
      </c>
      <c r="N4115" s="4">
        <f t="shared" si="65"/>
        <v>0.1124733727810651</v>
      </c>
    </row>
    <row r="4116" spans="1:14" x14ac:dyDescent="0.25">
      <c r="A4116" t="s">
        <v>29</v>
      </c>
      <c r="B4116">
        <v>1677.1621</v>
      </c>
      <c r="C4116">
        <v>92.974000000000004</v>
      </c>
      <c r="D4116">
        <v>12.5549</v>
      </c>
      <c r="E4116">
        <v>-18.568999999999999</v>
      </c>
      <c r="F4116">
        <v>2.5057900000000002</v>
      </c>
      <c r="G4116">
        <v>-9.8163899999999995E-3</v>
      </c>
      <c r="H4116">
        <v>0.296074</v>
      </c>
      <c r="I4116">
        <v>81.124399999999994</v>
      </c>
      <c r="J4116">
        <v>7.0025000000000004</v>
      </c>
      <c r="K4116">
        <v>7.6217699999999997</v>
      </c>
      <c r="L4116">
        <v>4.3350600000000004</v>
      </c>
      <c r="M4116">
        <v>45.398800000000001</v>
      </c>
      <c r="N4116" s="4">
        <f t="shared" si="65"/>
        <v>0.10899999999999986</v>
      </c>
    </row>
    <row r="4117" spans="1:14" x14ac:dyDescent="0.25">
      <c r="A4117" t="s">
        <v>29</v>
      </c>
      <c r="B4117">
        <v>1677.3145999999999</v>
      </c>
      <c r="C4117">
        <v>87.872799999999998</v>
      </c>
      <c r="D4117">
        <v>12.539099999999999</v>
      </c>
      <c r="E4117">
        <v>-19.046900000000001</v>
      </c>
      <c r="F4117">
        <v>2.5135999999999998</v>
      </c>
      <c r="G4117">
        <v>-2.8999999999999998E-3</v>
      </c>
      <c r="H4117">
        <v>0.30199999999999999</v>
      </c>
      <c r="I4117">
        <v>80.75</v>
      </c>
      <c r="J4117">
        <v>7.1627000000000001</v>
      </c>
      <c r="K4117">
        <v>7.7712000000000003</v>
      </c>
      <c r="L4117">
        <v>4.4291</v>
      </c>
      <c r="M4117">
        <v>45.398800000000001</v>
      </c>
      <c r="N4117" s="4">
        <f t="shared" si="65"/>
        <v>0.10437869822485214</v>
      </c>
    </row>
    <row r="4118" spans="1:14" x14ac:dyDescent="0.25">
      <c r="A4118" t="s">
        <v>29</v>
      </c>
      <c r="B4118">
        <v>1677.4668999999999</v>
      </c>
      <c r="C4118">
        <v>87.374799999999993</v>
      </c>
      <c r="D4118">
        <v>12.539099999999999</v>
      </c>
      <c r="E4118">
        <v>-19.2881</v>
      </c>
      <c r="F4118">
        <v>2.5154899999999998</v>
      </c>
      <c r="G4118">
        <v>3.3748799999999998E-3</v>
      </c>
      <c r="H4118">
        <v>0.29522700000000002</v>
      </c>
      <c r="I4118">
        <v>80.251999999999995</v>
      </c>
      <c r="J4118">
        <v>7.2089100000000004</v>
      </c>
      <c r="K4118">
        <v>7.9007800000000001</v>
      </c>
      <c r="L4118">
        <v>4.0230300000000003</v>
      </c>
      <c r="M4118">
        <v>45.398800000000001</v>
      </c>
      <c r="N4118" s="4">
        <f t="shared" si="65"/>
        <v>0.1032603550295859</v>
      </c>
    </row>
    <row r="4119" spans="1:14" x14ac:dyDescent="0.25">
      <c r="A4119" t="s">
        <v>29</v>
      </c>
      <c r="B4119">
        <v>1677.6194</v>
      </c>
      <c r="C4119">
        <v>90.120599999999996</v>
      </c>
      <c r="D4119">
        <v>12.523400000000001</v>
      </c>
      <c r="E4119">
        <v>-19.741800000000001</v>
      </c>
      <c r="F4119">
        <v>2.5175000000000001</v>
      </c>
      <c r="G4119" s="2">
        <v>2.73081E-6</v>
      </c>
      <c r="H4119">
        <v>0.28321000000000002</v>
      </c>
      <c r="I4119">
        <v>80.000200000000007</v>
      </c>
      <c r="J4119">
        <v>7.3135199999999996</v>
      </c>
      <c r="K4119">
        <v>8.1101299999999998</v>
      </c>
      <c r="L4119">
        <v>4.1088300000000002</v>
      </c>
      <c r="M4119">
        <v>45.398800000000001</v>
      </c>
      <c r="N4119" s="4">
        <f t="shared" si="65"/>
        <v>0.10207100591715969</v>
      </c>
    </row>
    <row r="4120" spans="1:14" x14ac:dyDescent="0.25">
      <c r="A4120" t="s">
        <v>29</v>
      </c>
      <c r="B4120">
        <v>1677.7717</v>
      </c>
      <c r="C4120">
        <v>93.108400000000003</v>
      </c>
      <c r="D4120">
        <v>12.4923</v>
      </c>
      <c r="E4120">
        <v>-20.1309</v>
      </c>
      <c r="F4120">
        <v>2.5311300000000001</v>
      </c>
      <c r="G4120">
        <v>2.3885099999999999E-3</v>
      </c>
      <c r="H4120">
        <v>0.27494000000000002</v>
      </c>
      <c r="I4120">
        <v>79.875600000000006</v>
      </c>
      <c r="J4120">
        <v>7.7028299999999996</v>
      </c>
      <c r="K4120">
        <v>8.5069900000000001</v>
      </c>
      <c r="L4120">
        <v>4.6012300000000002</v>
      </c>
      <c r="M4120">
        <v>45.398800000000001</v>
      </c>
      <c r="N4120" s="4">
        <f t="shared" si="65"/>
        <v>9.4005917159763225E-2</v>
      </c>
    </row>
    <row r="4121" spans="1:14" x14ac:dyDescent="0.25">
      <c r="A4121" t="s">
        <v>29</v>
      </c>
      <c r="B4121">
        <v>1677.9241999999999</v>
      </c>
      <c r="C4121">
        <v>91.937200000000004</v>
      </c>
      <c r="D4121">
        <v>12.484400000000001</v>
      </c>
      <c r="E4121">
        <v>-20.343499999999999</v>
      </c>
      <c r="F4121">
        <v>2.5312000000000001</v>
      </c>
      <c r="G4121">
        <v>4.3967900000000002E-3</v>
      </c>
      <c r="H4121">
        <v>0.27809499999999998</v>
      </c>
      <c r="I4121">
        <v>80.124600000000001</v>
      </c>
      <c r="J4121">
        <v>7.9342300000000003</v>
      </c>
      <c r="K4121">
        <v>8.8916799999999991</v>
      </c>
      <c r="L4121">
        <v>4.6982499999999998</v>
      </c>
      <c r="M4121">
        <v>45.398800000000001</v>
      </c>
      <c r="N4121" s="4">
        <f t="shared" si="65"/>
        <v>9.3964497041420014E-2</v>
      </c>
    </row>
    <row r="4122" spans="1:14" x14ac:dyDescent="0.25">
      <c r="A4122" t="s">
        <v>29</v>
      </c>
      <c r="B4122">
        <v>1678.0764999999999</v>
      </c>
      <c r="C4122">
        <v>88.768100000000004</v>
      </c>
      <c r="D4122">
        <v>12.484400000000001</v>
      </c>
      <c r="E4122">
        <v>-20.4758</v>
      </c>
      <c r="F4122">
        <v>2.52732</v>
      </c>
      <c r="G4122">
        <v>1.5185000000000001E-3</v>
      </c>
      <c r="H4122">
        <v>0.27879599999999999</v>
      </c>
      <c r="I4122">
        <v>80.062899999999999</v>
      </c>
      <c r="J4122">
        <v>7.8954500000000003</v>
      </c>
      <c r="K4122">
        <v>9.0244499999999999</v>
      </c>
      <c r="L4122">
        <v>4.8006399999999996</v>
      </c>
      <c r="M4122">
        <v>45.398800000000001</v>
      </c>
      <c r="N4122" s="4">
        <f t="shared" si="65"/>
        <v>9.626035502958577E-2</v>
      </c>
    </row>
    <row r="4123" spans="1:14" x14ac:dyDescent="0.25">
      <c r="A4123" t="s">
        <v>29</v>
      </c>
      <c r="B4123">
        <v>1678.229</v>
      </c>
      <c r="C4123">
        <v>87.439499999999995</v>
      </c>
      <c r="D4123">
        <v>12.484400000000001</v>
      </c>
      <c r="E4123">
        <v>-20.460899999999999</v>
      </c>
      <c r="F4123">
        <v>2.51953</v>
      </c>
      <c r="G4123">
        <v>2.8955000000000001E-3</v>
      </c>
      <c r="H4123">
        <v>0.27830199999999999</v>
      </c>
      <c r="I4123">
        <v>79.626400000000004</v>
      </c>
      <c r="J4123">
        <v>7.8451599999999999</v>
      </c>
      <c r="K4123">
        <v>8.96739</v>
      </c>
      <c r="L4123">
        <v>5.0044500000000003</v>
      </c>
      <c r="M4123">
        <v>45.398800000000001</v>
      </c>
      <c r="N4123" s="4">
        <f t="shared" si="65"/>
        <v>0.10086982248520704</v>
      </c>
    </row>
    <row r="4124" spans="1:14" x14ac:dyDescent="0.25">
      <c r="A4124" t="s">
        <v>29</v>
      </c>
      <c r="B4124">
        <v>1678.3813</v>
      </c>
      <c r="C4124">
        <v>87.372900000000001</v>
      </c>
      <c r="D4124">
        <v>12.484400000000001</v>
      </c>
      <c r="E4124">
        <v>-21.194700000000001</v>
      </c>
      <c r="F4124">
        <v>2.5135999999999998</v>
      </c>
      <c r="G4124">
        <v>-3.3949399999999999E-3</v>
      </c>
      <c r="H4124">
        <v>0.282497</v>
      </c>
      <c r="I4124">
        <v>79.125399999999999</v>
      </c>
      <c r="J4124">
        <v>7.6914199999999999</v>
      </c>
      <c r="K4124">
        <v>8.7974399999999999</v>
      </c>
      <c r="L4124">
        <v>4.9423500000000002</v>
      </c>
      <c r="M4124">
        <v>45.398800000000001</v>
      </c>
      <c r="N4124" s="4">
        <f t="shared" si="65"/>
        <v>0.10437869822485214</v>
      </c>
    </row>
    <row r="4125" spans="1:14" x14ac:dyDescent="0.25">
      <c r="A4125" t="s">
        <v>29</v>
      </c>
      <c r="B4125">
        <v>1678.5337</v>
      </c>
      <c r="C4125">
        <v>87.839299999999994</v>
      </c>
      <c r="D4125">
        <v>12.4922</v>
      </c>
      <c r="E4125">
        <v>-22.128299999999999</v>
      </c>
      <c r="F4125">
        <v>2.5135999999999998</v>
      </c>
      <c r="G4125">
        <v>-2.0067000000000002E-3</v>
      </c>
      <c r="H4125">
        <v>0.28558499999999998</v>
      </c>
      <c r="I4125">
        <v>78.938400000000001</v>
      </c>
      <c r="J4125">
        <v>7.5736699999999999</v>
      </c>
      <c r="K4125">
        <v>8.6723999999999997</v>
      </c>
      <c r="L4125">
        <v>4.5263999999999998</v>
      </c>
      <c r="M4125">
        <v>45.398800000000001</v>
      </c>
      <c r="N4125" s="4">
        <f t="shared" si="65"/>
        <v>0.10437869822485214</v>
      </c>
    </row>
    <row r="4126" spans="1:14" x14ac:dyDescent="0.25">
      <c r="A4126" t="s">
        <v>29</v>
      </c>
      <c r="B4126">
        <v>1678.6862000000001</v>
      </c>
      <c r="C4126">
        <v>89.057400000000001</v>
      </c>
      <c r="D4126">
        <v>12.4922</v>
      </c>
      <c r="E4126">
        <v>-22.943300000000001</v>
      </c>
      <c r="F4126">
        <v>2.5154999999999998</v>
      </c>
      <c r="G4126">
        <v>-1.5012000000000001E-3</v>
      </c>
      <c r="H4126">
        <v>0.295875</v>
      </c>
      <c r="I4126">
        <v>78.002300000000005</v>
      </c>
      <c r="J4126">
        <v>7.7181499999999996</v>
      </c>
      <c r="K4126">
        <v>8.7931100000000004</v>
      </c>
      <c r="L4126">
        <v>4.3430400000000002</v>
      </c>
      <c r="M4126">
        <v>45.398800000000001</v>
      </c>
      <c r="N4126" s="4">
        <f t="shared" si="65"/>
        <v>0.10325443786982255</v>
      </c>
    </row>
    <row r="4127" spans="1:14" x14ac:dyDescent="0.25">
      <c r="A4127" t="s">
        <v>29</v>
      </c>
      <c r="B4127">
        <v>1678.8385000000001</v>
      </c>
      <c r="C4127">
        <v>91.546300000000002</v>
      </c>
      <c r="D4127">
        <v>12.4533</v>
      </c>
      <c r="E4127">
        <v>-23.357099999999999</v>
      </c>
      <c r="F4127">
        <v>2.5213700000000001</v>
      </c>
      <c r="G4127" s="2">
        <v>-8.3798299999999994E-6</v>
      </c>
      <c r="H4127">
        <v>0.31002099999999999</v>
      </c>
      <c r="I4127">
        <v>76.259799999999998</v>
      </c>
      <c r="J4127">
        <v>8.1632999999999996</v>
      </c>
      <c r="K4127">
        <v>9.2116500000000006</v>
      </c>
      <c r="L4127">
        <v>4.5735999999999999</v>
      </c>
      <c r="M4127">
        <v>45.398800000000001</v>
      </c>
      <c r="N4127" s="4">
        <f t="shared" si="65"/>
        <v>9.9781065088757309E-2</v>
      </c>
    </row>
    <row r="4128" spans="1:14" x14ac:dyDescent="0.25">
      <c r="A4128" t="s">
        <v>29</v>
      </c>
      <c r="B4128">
        <v>1678.991</v>
      </c>
      <c r="C4128">
        <v>93.958799999999997</v>
      </c>
      <c r="D4128">
        <v>12.4298</v>
      </c>
      <c r="E4128">
        <v>-23.5229</v>
      </c>
      <c r="F4128">
        <v>2.5272800000000002</v>
      </c>
      <c r="G4128">
        <v>7.2765499999999997E-3</v>
      </c>
      <c r="H4128">
        <v>0.32415500000000003</v>
      </c>
      <c r="I4128">
        <v>75.564700000000002</v>
      </c>
      <c r="J4128">
        <v>8.8607600000000009</v>
      </c>
      <c r="K4128">
        <v>10.007199999999999</v>
      </c>
      <c r="L4128">
        <v>4.9131099999999996</v>
      </c>
      <c r="M4128">
        <v>45.398800000000001</v>
      </c>
      <c r="N4128" s="4">
        <f t="shared" si="65"/>
        <v>9.6284023668638904E-2</v>
      </c>
    </row>
    <row r="4129" spans="1:14" x14ac:dyDescent="0.25">
      <c r="A4129" t="s">
        <v>29</v>
      </c>
      <c r="B4129">
        <v>1679.1433</v>
      </c>
      <c r="C4129">
        <v>93.872900000000001</v>
      </c>
      <c r="D4129">
        <v>12.4297</v>
      </c>
      <c r="E4129">
        <v>-23.835599999999999</v>
      </c>
      <c r="F4129">
        <v>2.5428899999999999</v>
      </c>
      <c r="G4129">
        <v>8.2991999999999996E-3</v>
      </c>
      <c r="H4129">
        <v>0.32979599999999998</v>
      </c>
      <c r="I4129">
        <v>76.311899999999994</v>
      </c>
      <c r="J4129">
        <v>9.7183100000000007</v>
      </c>
      <c r="K4129">
        <v>10.9457</v>
      </c>
      <c r="L4129">
        <v>5.1502100000000004</v>
      </c>
      <c r="M4129">
        <v>45.398800000000001</v>
      </c>
      <c r="N4129" s="4">
        <f t="shared" si="65"/>
        <v>8.7047337278106554E-2</v>
      </c>
    </row>
    <row r="4130" spans="1:14" x14ac:dyDescent="0.25">
      <c r="A4130" t="s">
        <v>29</v>
      </c>
      <c r="B4130">
        <v>1679.2958000000001</v>
      </c>
      <c r="C4130">
        <v>91.882400000000004</v>
      </c>
      <c r="D4130">
        <v>12.4297</v>
      </c>
      <c r="E4130">
        <v>-23.532699999999998</v>
      </c>
      <c r="F4130">
        <v>2.55843</v>
      </c>
      <c r="G4130">
        <v>1.02904E-2</v>
      </c>
      <c r="H4130">
        <v>0.31059199999999998</v>
      </c>
      <c r="I4130">
        <v>77.805300000000003</v>
      </c>
      <c r="J4130">
        <v>10.3125</v>
      </c>
      <c r="K4130">
        <v>11.4567</v>
      </c>
      <c r="L4130">
        <v>5.4824999999999999</v>
      </c>
      <c r="M4130">
        <v>45.398800000000001</v>
      </c>
      <c r="N4130" s="4">
        <f t="shared" si="65"/>
        <v>7.7852071005917137E-2</v>
      </c>
    </row>
    <row r="4131" spans="1:14" x14ac:dyDescent="0.25">
      <c r="A4131" t="s">
        <v>29</v>
      </c>
      <c r="B4131">
        <v>1679.4481000000001</v>
      </c>
      <c r="C4131">
        <v>91.935199999999995</v>
      </c>
      <c r="D4131">
        <v>12.4297</v>
      </c>
      <c r="E4131">
        <v>-22.977900000000002</v>
      </c>
      <c r="F4131">
        <v>2.5701700000000001</v>
      </c>
      <c r="G4131">
        <v>5.9106000000000002E-3</v>
      </c>
      <c r="H4131">
        <v>0.28346500000000002</v>
      </c>
      <c r="I4131">
        <v>79.495900000000006</v>
      </c>
      <c r="J4131">
        <v>10.135899999999999</v>
      </c>
      <c r="K4131">
        <v>11.304600000000001</v>
      </c>
      <c r="L4131">
        <v>5.9106699999999996</v>
      </c>
      <c r="M4131">
        <v>45.398800000000001</v>
      </c>
      <c r="N4131" s="4">
        <f t="shared" si="65"/>
        <v>7.0905325443786915E-2</v>
      </c>
    </row>
    <row r="4132" spans="1:14" x14ac:dyDescent="0.25">
      <c r="A4132" t="s">
        <v>29</v>
      </c>
      <c r="B4132">
        <v>1679.6006</v>
      </c>
      <c r="C4132">
        <v>93.716499999999996</v>
      </c>
      <c r="D4132">
        <v>12.398400000000001</v>
      </c>
      <c r="E4132">
        <v>-22.976600000000001</v>
      </c>
      <c r="F4132">
        <v>2.5507</v>
      </c>
      <c r="G4132">
        <v>6.3E-3</v>
      </c>
      <c r="H4132">
        <v>0.2681</v>
      </c>
      <c r="I4132">
        <v>80.5</v>
      </c>
      <c r="J4132">
        <v>9.1585000000000001</v>
      </c>
      <c r="K4132">
        <v>10.454599999999999</v>
      </c>
      <c r="L4132">
        <v>5.8185000000000002</v>
      </c>
      <c r="M4132">
        <v>45.398800000000001</v>
      </c>
      <c r="N4132" s="4">
        <f t="shared" si="65"/>
        <v>8.2426035502958572E-2</v>
      </c>
    </row>
    <row r="4133" spans="1:14" x14ac:dyDescent="0.25">
      <c r="A4133" t="s">
        <v>29</v>
      </c>
      <c r="B4133">
        <v>1679.7529</v>
      </c>
      <c r="C4133">
        <v>97.358199999999997</v>
      </c>
      <c r="D4133">
        <v>12.3673</v>
      </c>
      <c r="E4133">
        <v>-23.334499999999998</v>
      </c>
      <c r="F4133">
        <v>2.5370499999999998</v>
      </c>
      <c r="G4133">
        <v>6.3E-3</v>
      </c>
      <c r="H4133">
        <v>0.268598</v>
      </c>
      <c r="I4133">
        <v>80.437799999999996</v>
      </c>
      <c r="J4133">
        <v>8.3592999999999993</v>
      </c>
      <c r="K4133">
        <v>9.5664499999999997</v>
      </c>
      <c r="L4133">
        <v>5.2076500000000001</v>
      </c>
      <c r="M4133">
        <v>45.398800000000001</v>
      </c>
      <c r="N4133" s="4">
        <f t="shared" si="65"/>
        <v>9.0502958579881748E-2</v>
      </c>
    </row>
    <row r="4134" spans="1:14" x14ac:dyDescent="0.25">
      <c r="A4134" t="s">
        <v>29</v>
      </c>
      <c r="B4134">
        <v>1679.9054000000001</v>
      </c>
      <c r="C4134">
        <v>100.901</v>
      </c>
      <c r="D4134">
        <v>12.3672</v>
      </c>
      <c r="E4134">
        <v>-23.328099999999999</v>
      </c>
      <c r="F4134">
        <v>2.5350999999999999</v>
      </c>
      <c r="G4134">
        <v>9.7971900000000008E-3</v>
      </c>
      <c r="H4134">
        <v>0.27199699999999999</v>
      </c>
      <c r="I4134">
        <v>80.250200000000007</v>
      </c>
      <c r="J4134">
        <v>8.1214899999999997</v>
      </c>
      <c r="K4134">
        <v>9.2645400000000002</v>
      </c>
      <c r="L4134">
        <v>4.8115199999999998</v>
      </c>
      <c r="M4134">
        <v>45.398800000000001</v>
      </c>
      <c r="N4134" s="4">
        <f t="shared" si="65"/>
        <v>9.1656804733727837E-2</v>
      </c>
    </row>
    <row r="4135" spans="1:14" x14ac:dyDescent="0.25">
      <c r="A4135" t="s">
        <v>29</v>
      </c>
      <c r="B4135">
        <v>1680.0577000000001</v>
      </c>
      <c r="C4135">
        <v>101.77500000000001</v>
      </c>
      <c r="D4135">
        <v>12.3672</v>
      </c>
      <c r="E4135">
        <v>-23.833500000000001</v>
      </c>
      <c r="F4135">
        <v>2.5292300000000001</v>
      </c>
      <c r="G4135">
        <v>4.4258600000000002E-3</v>
      </c>
      <c r="H4135">
        <v>0.26881500000000003</v>
      </c>
      <c r="I4135">
        <v>80.25</v>
      </c>
      <c r="J4135">
        <v>7.9865500000000003</v>
      </c>
      <c r="K4135">
        <v>9.2239900000000006</v>
      </c>
      <c r="L4135">
        <v>4.8163799999999997</v>
      </c>
      <c r="M4135">
        <v>45.398800000000001</v>
      </c>
      <c r="N4135" s="4">
        <f t="shared" si="65"/>
        <v>9.5130177514792816E-2</v>
      </c>
    </row>
    <row r="4136" spans="1:14" x14ac:dyDescent="0.25">
      <c r="A4136" t="s">
        <v>29</v>
      </c>
      <c r="B4136">
        <v>1680.2102</v>
      </c>
      <c r="C4136">
        <v>100.312</v>
      </c>
      <c r="D4136">
        <v>12.359400000000001</v>
      </c>
      <c r="E4136">
        <v>-24.6004</v>
      </c>
      <c r="F4136">
        <v>2.5291999999999999</v>
      </c>
      <c r="G4136" s="2">
        <v>7.0682200000000001E-6</v>
      </c>
      <c r="H4136">
        <v>0.277586</v>
      </c>
      <c r="I4136">
        <v>80.25</v>
      </c>
      <c r="J4136">
        <v>7.9394799999999996</v>
      </c>
      <c r="K4136">
        <v>9.1745800000000006</v>
      </c>
      <c r="L4136">
        <v>4.8508399999999998</v>
      </c>
      <c r="M4136">
        <v>45.398800000000001</v>
      </c>
      <c r="N4136" s="4">
        <f t="shared" si="65"/>
        <v>9.5147928994082878E-2</v>
      </c>
    </row>
    <row r="4137" spans="1:14" x14ac:dyDescent="0.25">
      <c r="A4137" t="s">
        <v>29</v>
      </c>
      <c r="B4137">
        <v>1680.3625</v>
      </c>
      <c r="C4137">
        <v>96.304699999999997</v>
      </c>
      <c r="D4137">
        <v>12.351599999999999</v>
      </c>
      <c r="E4137">
        <v>-24.4696</v>
      </c>
      <c r="F4137">
        <v>2.5234399999999999</v>
      </c>
      <c r="G4137">
        <v>-3.8751200000000001E-3</v>
      </c>
      <c r="H4137">
        <v>0.290219</v>
      </c>
      <c r="I4137">
        <v>80.312100000000001</v>
      </c>
      <c r="J4137">
        <v>7.8957800000000002</v>
      </c>
      <c r="K4137">
        <v>9.1315799999999996</v>
      </c>
      <c r="L4137">
        <v>4.8554700000000004</v>
      </c>
      <c r="M4137">
        <v>45.398800000000001</v>
      </c>
      <c r="N4137" s="4">
        <f t="shared" si="65"/>
        <v>9.8556213017751512E-2</v>
      </c>
    </row>
    <row r="4138" spans="1:14" x14ac:dyDescent="0.25">
      <c r="A4138" t="s">
        <v>29</v>
      </c>
      <c r="B4138">
        <v>1680.5148999999999</v>
      </c>
      <c r="C4138">
        <v>93.724699999999999</v>
      </c>
      <c r="D4138">
        <v>12.3438</v>
      </c>
      <c r="E4138">
        <v>-24.274000000000001</v>
      </c>
      <c r="F4138">
        <v>2.5311699999999999</v>
      </c>
      <c r="G4138">
        <v>-1.00932E-3</v>
      </c>
      <c r="H4138">
        <v>0.29807499999999998</v>
      </c>
      <c r="I4138">
        <v>80.374799999999993</v>
      </c>
      <c r="J4138">
        <v>7.8527399999999998</v>
      </c>
      <c r="K4138">
        <v>9.0852500000000003</v>
      </c>
      <c r="L4138">
        <v>4.8423400000000001</v>
      </c>
      <c r="M4138">
        <v>45.398800000000001</v>
      </c>
      <c r="N4138" s="4">
        <f t="shared" si="65"/>
        <v>9.3982248520710077E-2</v>
      </c>
    </row>
    <row r="4139" spans="1:14" x14ac:dyDescent="0.25">
      <c r="A4139" t="s">
        <v>29</v>
      </c>
      <c r="B4139">
        <v>1680.6674</v>
      </c>
      <c r="C4139">
        <v>94.06</v>
      </c>
      <c r="D4139">
        <v>12.351599999999999</v>
      </c>
      <c r="E4139">
        <v>-24.101700000000001</v>
      </c>
      <c r="F4139">
        <v>2.5331000000000001</v>
      </c>
      <c r="G4139" s="2">
        <v>-8.0318399999999997E-7</v>
      </c>
      <c r="H4139">
        <v>0.29690100000000003</v>
      </c>
      <c r="I4139">
        <v>80.499899999999997</v>
      </c>
      <c r="J4139">
        <v>7.8039399999999999</v>
      </c>
      <c r="K4139">
        <v>9.0044699999999995</v>
      </c>
      <c r="L4139">
        <v>4.7624599999999999</v>
      </c>
      <c r="M4139">
        <v>45.398800000000001</v>
      </c>
      <c r="N4139" s="4">
        <f t="shared" si="65"/>
        <v>9.2840236686390423E-2</v>
      </c>
    </row>
    <row r="4140" spans="1:14" x14ac:dyDescent="0.25">
      <c r="A4140" t="s">
        <v>29</v>
      </c>
      <c r="B4140">
        <v>1680.8197</v>
      </c>
      <c r="C4140">
        <v>94.278099999999995</v>
      </c>
      <c r="D4140">
        <v>12.351599999999999</v>
      </c>
      <c r="E4140">
        <v>-23.782599999999999</v>
      </c>
      <c r="F4140">
        <v>2.53898</v>
      </c>
      <c r="G4140">
        <v>0</v>
      </c>
      <c r="H4140">
        <v>0.294211</v>
      </c>
      <c r="I4140">
        <v>80.748999999999995</v>
      </c>
      <c r="J4140">
        <v>7.6743199999999998</v>
      </c>
      <c r="K4140">
        <v>8.8254199999999994</v>
      </c>
      <c r="L4140">
        <v>4.7228599999999998</v>
      </c>
      <c r="M4140">
        <v>45.398800000000001</v>
      </c>
      <c r="N4140" s="4">
        <f t="shared" si="65"/>
        <v>8.9360946745562095E-2</v>
      </c>
    </row>
    <row r="4141" spans="1:14" x14ac:dyDescent="0.25">
      <c r="A4141" t="s">
        <v>29</v>
      </c>
      <c r="B4141">
        <v>1680.9721999999999</v>
      </c>
      <c r="C4141">
        <v>95.619600000000005</v>
      </c>
      <c r="D4141">
        <v>12.289300000000001</v>
      </c>
      <c r="E4141">
        <v>-23.4617</v>
      </c>
      <c r="F4141">
        <v>2.5428899999999999</v>
      </c>
      <c r="G4141">
        <v>1.49639E-3</v>
      </c>
      <c r="H4141">
        <v>0.29200500000000001</v>
      </c>
      <c r="I4141">
        <v>80.75</v>
      </c>
      <c r="J4141">
        <v>7.5413199999999998</v>
      </c>
      <c r="K4141">
        <v>8.5994399999999995</v>
      </c>
      <c r="L4141">
        <v>4.6911800000000001</v>
      </c>
      <c r="M4141">
        <v>45.398800000000001</v>
      </c>
      <c r="N4141" s="4">
        <f t="shared" si="65"/>
        <v>8.7047337278106554E-2</v>
      </c>
    </row>
    <row r="4142" spans="1:14" x14ac:dyDescent="0.25">
      <c r="A4142" t="s">
        <v>29</v>
      </c>
      <c r="B4142">
        <v>1681.1244999999999</v>
      </c>
      <c r="C4142">
        <v>97.858400000000003</v>
      </c>
      <c r="D4142">
        <v>12.289099999999999</v>
      </c>
      <c r="E4142">
        <v>-22.545000000000002</v>
      </c>
      <c r="F4142">
        <v>2.54678</v>
      </c>
      <c r="G4142" s="2">
        <v>9.5769600000000005E-6</v>
      </c>
      <c r="H4142">
        <v>0.28981400000000002</v>
      </c>
      <c r="I4142">
        <v>80.253200000000007</v>
      </c>
      <c r="J4142">
        <v>7.5010599999999998</v>
      </c>
      <c r="K4142">
        <v>8.5022199999999994</v>
      </c>
      <c r="L4142">
        <v>4.7031200000000002</v>
      </c>
      <c r="M4142">
        <v>45.398800000000001</v>
      </c>
      <c r="N4142" s="4">
        <f t="shared" si="65"/>
        <v>8.4745562130177463E-2</v>
      </c>
    </row>
    <row r="4143" spans="1:14" x14ac:dyDescent="0.25">
      <c r="A4143" t="s">
        <v>29</v>
      </c>
      <c r="B4143">
        <v>1681.277</v>
      </c>
      <c r="C4143">
        <v>99.554900000000004</v>
      </c>
      <c r="D4143">
        <v>12.289099999999999</v>
      </c>
      <c r="E4143">
        <v>-21.7837</v>
      </c>
      <c r="F4143">
        <v>2.5390299999999999</v>
      </c>
      <c r="G4143">
        <v>-2.8906800000000001E-3</v>
      </c>
      <c r="H4143">
        <v>0.27933400000000003</v>
      </c>
      <c r="I4143">
        <v>79.440100000000001</v>
      </c>
      <c r="J4143">
        <v>7.5352899999999998</v>
      </c>
      <c r="K4143">
        <v>8.5067799999999991</v>
      </c>
      <c r="L4143">
        <v>4.8407600000000004</v>
      </c>
      <c r="M4143">
        <v>45.398800000000001</v>
      </c>
      <c r="N4143" s="4">
        <f t="shared" si="65"/>
        <v>8.9331360946745597E-2</v>
      </c>
    </row>
    <row r="4144" spans="1:14" x14ac:dyDescent="0.25">
      <c r="A4144" t="s">
        <v>29</v>
      </c>
      <c r="B4144">
        <v>1681.4293</v>
      </c>
      <c r="C4144">
        <v>98.9983</v>
      </c>
      <c r="D4144">
        <v>12.289099999999999</v>
      </c>
      <c r="E4144">
        <v>-21.586099999999998</v>
      </c>
      <c r="F4144">
        <v>2.5409000000000002</v>
      </c>
      <c r="G4144">
        <v>-2.8999999999999998E-3</v>
      </c>
      <c r="H4144">
        <v>0.27830100000000002</v>
      </c>
      <c r="I4144">
        <v>78.188500000000005</v>
      </c>
      <c r="J4144">
        <v>7.7601199999999997</v>
      </c>
      <c r="K4144">
        <v>8.7366200000000003</v>
      </c>
      <c r="L4144">
        <v>4.8297100000000004</v>
      </c>
      <c r="M4144">
        <v>45.398800000000001</v>
      </c>
      <c r="N4144" s="4">
        <f t="shared" si="65"/>
        <v>8.8224852071005791E-2</v>
      </c>
    </row>
    <row r="4145" spans="1:14" x14ac:dyDescent="0.25">
      <c r="A4145" t="s">
        <v>29</v>
      </c>
      <c r="B4145">
        <v>1681.5817999999999</v>
      </c>
      <c r="C4145">
        <v>95.638999999999996</v>
      </c>
      <c r="D4145">
        <v>12.289099999999999</v>
      </c>
      <c r="E4145">
        <v>-21.725899999999999</v>
      </c>
      <c r="F4145">
        <v>2.53125</v>
      </c>
      <c r="G4145">
        <v>-2.00431E-3</v>
      </c>
      <c r="H4145">
        <v>0.28317700000000001</v>
      </c>
      <c r="I4145">
        <v>76.756900000000002</v>
      </c>
      <c r="J4145">
        <v>8.1781900000000007</v>
      </c>
      <c r="K4145">
        <v>9.1675299999999993</v>
      </c>
      <c r="L4145">
        <v>4.7845199999999997</v>
      </c>
      <c r="M4145">
        <v>45.398800000000001</v>
      </c>
      <c r="N4145" s="4">
        <f t="shared" si="65"/>
        <v>9.3934911242603517E-2</v>
      </c>
    </row>
    <row r="4146" spans="1:14" x14ac:dyDescent="0.25">
      <c r="A4146" t="s">
        <v>29</v>
      </c>
      <c r="B4146">
        <v>1681.7340999999999</v>
      </c>
      <c r="C4146">
        <v>91.071299999999994</v>
      </c>
      <c r="D4146">
        <v>12.289099999999999</v>
      </c>
      <c r="E4146">
        <v>-22.552700000000002</v>
      </c>
      <c r="F4146">
        <v>2.5331000000000001</v>
      </c>
      <c r="G4146">
        <v>2.8881900000000001E-3</v>
      </c>
      <c r="H4146">
        <v>0.29148000000000002</v>
      </c>
      <c r="I4146">
        <v>76.500600000000006</v>
      </c>
      <c r="J4146">
        <v>8.8118700000000008</v>
      </c>
      <c r="K4146">
        <v>9.7697500000000002</v>
      </c>
      <c r="L4146">
        <v>5.0202299999999997</v>
      </c>
      <c r="M4146">
        <v>45.398800000000001</v>
      </c>
      <c r="N4146" s="4">
        <f t="shared" si="65"/>
        <v>9.2840236686390423E-2</v>
      </c>
    </row>
    <row r="4147" spans="1:14" x14ac:dyDescent="0.25">
      <c r="A4147" t="s">
        <v>29</v>
      </c>
      <c r="B4147">
        <v>1681.8866</v>
      </c>
      <c r="C4147">
        <v>86.997799999999998</v>
      </c>
      <c r="D4147">
        <v>12.289099999999999</v>
      </c>
      <c r="E4147">
        <v>-23.6953</v>
      </c>
      <c r="F4147">
        <v>2.5331000000000001</v>
      </c>
      <c r="G4147">
        <v>6.7999999999999996E-3</v>
      </c>
      <c r="H4147">
        <v>0.29420000000000002</v>
      </c>
      <c r="I4147">
        <v>77.1875</v>
      </c>
      <c r="J4147">
        <v>9.4056999999999995</v>
      </c>
      <c r="K4147">
        <v>10.315899999999999</v>
      </c>
      <c r="L4147">
        <v>5.1425000000000001</v>
      </c>
      <c r="M4147">
        <v>45.398800000000001</v>
      </c>
      <c r="N4147" s="4">
        <f t="shared" si="65"/>
        <v>9.2840236686390423E-2</v>
      </c>
    </row>
    <row r="4148" spans="1:14" x14ac:dyDescent="0.25">
      <c r="A4148" t="s">
        <v>29</v>
      </c>
      <c r="B4148">
        <v>1682.0389</v>
      </c>
      <c r="C4148">
        <v>87.807699999999997</v>
      </c>
      <c r="D4148">
        <v>12.289099999999999</v>
      </c>
      <c r="E4148">
        <v>-24.084700000000002</v>
      </c>
      <c r="F4148">
        <v>2.53898</v>
      </c>
      <c r="G4148">
        <v>7.2984E-3</v>
      </c>
      <c r="H4148">
        <v>0.27127299999999999</v>
      </c>
      <c r="I4148">
        <v>78.682699999999997</v>
      </c>
      <c r="J4148">
        <v>9.5590100000000007</v>
      </c>
      <c r="K4148">
        <v>10.4826</v>
      </c>
      <c r="L4148">
        <v>5.1470900000000004</v>
      </c>
      <c r="M4148">
        <v>45.398800000000001</v>
      </c>
      <c r="N4148" s="4">
        <f t="shared" si="65"/>
        <v>8.9360946745562095E-2</v>
      </c>
    </row>
    <row r="4149" spans="1:14" x14ac:dyDescent="0.25">
      <c r="A4149" t="s">
        <v>29</v>
      </c>
      <c r="B4149">
        <v>1682.1913999999999</v>
      </c>
      <c r="C4149">
        <v>89.746200000000002</v>
      </c>
      <c r="D4149">
        <v>12.2578</v>
      </c>
      <c r="E4149">
        <v>-23.274100000000001</v>
      </c>
      <c r="F4149">
        <v>2.5428999999999999</v>
      </c>
      <c r="G4149">
        <v>4.4023300000000003E-3</v>
      </c>
      <c r="H4149">
        <v>0.24781900000000001</v>
      </c>
      <c r="I4149">
        <v>80.561000000000007</v>
      </c>
      <c r="J4149">
        <v>9.1845999999999997</v>
      </c>
      <c r="K4149">
        <v>9.9907000000000004</v>
      </c>
      <c r="L4149">
        <v>5.7336299999999998</v>
      </c>
      <c r="M4149">
        <v>45.398800000000001</v>
      </c>
      <c r="N4149" s="4">
        <f t="shared" si="65"/>
        <v>8.7041420118343205E-2</v>
      </c>
    </row>
    <row r="4150" spans="1:14" x14ac:dyDescent="0.25">
      <c r="A4150" t="s">
        <v>29</v>
      </c>
      <c r="B4150">
        <v>1682.3438000000001</v>
      </c>
      <c r="C4150">
        <v>89.685599999999994</v>
      </c>
      <c r="D4150">
        <v>12.265599999999999</v>
      </c>
      <c r="E4150">
        <v>-22.138300000000001</v>
      </c>
      <c r="F4150">
        <v>2.5292699999999999</v>
      </c>
      <c r="G4150">
        <v>-9.74142E-4</v>
      </c>
      <c r="H4150">
        <v>0.237848</v>
      </c>
      <c r="I4150">
        <v>81.557699999999997</v>
      </c>
      <c r="J4150">
        <v>7.4639800000000003</v>
      </c>
      <c r="K4150">
        <v>8.1209900000000008</v>
      </c>
      <c r="L4150">
        <v>5.7502199999999997</v>
      </c>
      <c r="M4150">
        <v>45.398800000000001</v>
      </c>
      <c r="N4150" s="4">
        <f t="shared" si="65"/>
        <v>9.5106508875739668E-2</v>
      </c>
    </row>
    <row r="4151" spans="1:14" x14ac:dyDescent="0.25">
      <c r="A4151" t="s">
        <v>29</v>
      </c>
      <c r="B4151">
        <v>1682.4961000000001</v>
      </c>
      <c r="C4151">
        <v>87.158100000000005</v>
      </c>
      <c r="D4151">
        <v>12.265599999999999</v>
      </c>
      <c r="E4151">
        <v>-20.635200000000001</v>
      </c>
      <c r="F4151">
        <v>2.5058400000000001</v>
      </c>
      <c r="G4151">
        <v>-1E-3</v>
      </c>
      <c r="H4151">
        <v>0.25417400000000001</v>
      </c>
      <c r="I4151">
        <v>82.373699999999999</v>
      </c>
      <c r="J4151">
        <v>5.9232699999999996</v>
      </c>
      <c r="K4151">
        <v>6.6021299999999998</v>
      </c>
      <c r="L4151">
        <v>4.8288799999999998</v>
      </c>
      <c r="M4151">
        <v>45.398800000000001</v>
      </c>
      <c r="N4151" s="4">
        <f t="shared" si="65"/>
        <v>0.10897041420118336</v>
      </c>
    </row>
    <row r="4152" spans="1:14" x14ac:dyDescent="0.25">
      <c r="A4152" t="s">
        <v>29</v>
      </c>
      <c r="B4152">
        <v>1682.6486</v>
      </c>
      <c r="C4152">
        <v>85.528999999999996</v>
      </c>
      <c r="D4152">
        <v>12.210900000000001</v>
      </c>
      <c r="E4152">
        <v>-19.6328</v>
      </c>
      <c r="F4152">
        <v>2.4803999999999999</v>
      </c>
      <c r="G4152">
        <v>3.3999999999999998E-3</v>
      </c>
      <c r="H4152">
        <v>0.26640000000000003</v>
      </c>
      <c r="I4152">
        <v>82.6875</v>
      </c>
      <c r="J4152">
        <v>5.641</v>
      </c>
      <c r="K4152">
        <v>6.2815000000000003</v>
      </c>
      <c r="L4152">
        <v>3.1516999999999999</v>
      </c>
      <c r="M4152">
        <v>45.398800000000001</v>
      </c>
      <c r="N4152" s="4">
        <f t="shared" si="65"/>
        <v>0.12402366863905326</v>
      </c>
    </row>
    <row r="4153" spans="1:14" x14ac:dyDescent="0.25">
      <c r="A4153" t="s">
        <v>29</v>
      </c>
      <c r="B4153">
        <v>1682.8009</v>
      </c>
      <c r="C4153">
        <v>86.493899999999996</v>
      </c>
      <c r="D4153">
        <v>12.195399999999999</v>
      </c>
      <c r="E4153">
        <v>-19.1737</v>
      </c>
      <c r="F4153">
        <v>2.4765199999999998</v>
      </c>
      <c r="G4153">
        <v>1.02725E-2</v>
      </c>
      <c r="H4153">
        <v>0.26460699999999998</v>
      </c>
      <c r="I4153">
        <v>82.376199999999997</v>
      </c>
      <c r="J4153">
        <v>4.9894100000000003</v>
      </c>
      <c r="K4153">
        <v>5.5571000000000002</v>
      </c>
      <c r="L4153">
        <v>2.5794899999999998</v>
      </c>
      <c r="M4153">
        <v>45.398800000000001</v>
      </c>
      <c r="N4153" s="4">
        <f t="shared" si="65"/>
        <v>0.12631952662721901</v>
      </c>
    </row>
    <row r="4154" spans="1:14" x14ac:dyDescent="0.25">
      <c r="A4154" t="s">
        <v>29</v>
      </c>
      <c r="B4154">
        <v>1682.9534000000001</v>
      </c>
      <c r="C4154">
        <v>86.029399999999995</v>
      </c>
      <c r="D4154">
        <v>12.203099999999999</v>
      </c>
      <c r="E4154">
        <v>-18.914300000000001</v>
      </c>
      <c r="F4154">
        <v>2.4744999999999999</v>
      </c>
      <c r="G4154">
        <v>1.31977E-2</v>
      </c>
      <c r="H4154">
        <v>0.25111099999999997</v>
      </c>
      <c r="I4154">
        <v>81.375799999999998</v>
      </c>
      <c r="J4154">
        <v>4.6813500000000001</v>
      </c>
      <c r="K4154">
        <v>5.2117800000000001</v>
      </c>
      <c r="L4154">
        <v>3.6255600000000001</v>
      </c>
      <c r="M4154">
        <v>45.398800000000001</v>
      </c>
      <c r="N4154" s="4">
        <f t="shared" si="65"/>
        <v>0.12751479289940831</v>
      </c>
    </row>
    <row r="4155" spans="1:14" x14ac:dyDescent="0.25">
      <c r="A4155" t="s">
        <v>29</v>
      </c>
      <c r="B4155">
        <v>1683.1057000000001</v>
      </c>
      <c r="C4155">
        <v>85.998000000000005</v>
      </c>
      <c r="D4155">
        <v>12.210900000000001</v>
      </c>
      <c r="E4155">
        <v>-18.929600000000001</v>
      </c>
      <c r="F4155">
        <v>2.47838</v>
      </c>
      <c r="G4155">
        <v>1.2702400000000001E-2</v>
      </c>
      <c r="H4155">
        <v>0.25627499999999998</v>
      </c>
      <c r="I4155">
        <v>80.131</v>
      </c>
      <c r="J4155">
        <v>4.85616</v>
      </c>
      <c r="K4155">
        <v>5.4263700000000004</v>
      </c>
      <c r="L4155">
        <v>2.90049</v>
      </c>
      <c r="M4155">
        <v>45.398800000000001</v>
      </c>
      <c r="N4155" s="4">
        <f t="shared" si="65"/>
        <v>0.12521893491124256</v>
      </c>
    </row>
    <row r="4156" spans="1:14" x14ac:dyDescent="0.25">
      <c r="A4156" t="s">
        <v>29</v>
      </c>
      <c r="B4156">
        <v>1683.2582</v>
      </c>
      <c r="C4156">
        <v>87.400599999999997</v>
      </c>
      <c r="D4156">
        <v>12.2577</v>
      </c>
      <c r="E4156">
        <v>-19.132300000000001</v>
      </c>
      <c r="F4156">
        <v>2.4803999999999999</v>
      </c>
      <c r="G4156">
        <v>8.8093900000000003E-3</v>
      </c>
      <c r="H4156">
        <v>0.25290800000000002</v>
      </c>
      <c r="I4156">
        <v>79.813299999999998</v>
      </c>
      <c r="J4156">
        <v>4.8858300000000003</v>
      </c>
      <c r="K4156">
        <v>5.4706000000000001</v>
      </c>
      <c r="L4156">
        <v>2.38374</v>
      </c>
      <c r="M4156">
        <v>45.398800000000001</v>
      </c>
      <c r="N4156" s="4">
        <f t="shared" si="65"/>
        <v>0.12402366863905326</v>
      </c>
    </row>
    <row r="4157" spans="1:14" x14ac:dyDescent="0.25">
      <c r="A4157" t="s">
        <v>29</v>
      </c>
      <c r="B4157">
        <v>1683.4105</v>
      </c>
      <c r="C4157">
        <v>88.242400000000004</v>
      </c>
      <c r="D4157">
        <v>12.2578</v>
      </c>
      <c r="E4157">
        <v>-19.769300000000001</v>
      </c>
      <c r="F4157">
        <v>2.50176</v>
      </c>
      <c r="G4157">
        <v>7.3095800000000004E-3</v>
      </c>
      <c r="H4157">
        <v>0.25677499999999998</v>
      </c>
      <c r="I4157">
        <v>79.936700000000002</v>
      </c>
      <c r="J4157">
        <v>5.2177699999999998</v>
      </c>
      <c r="K4157">
        <v>5.7898500000000004</v>
      </c>
      <c r="L4157">
        <v>3.2676099999999999</v>
      </c>
      <c r="M4157">
        <v>45.398800000000001</v>
      </c>
      <c r="N4157" s="4">
        <f t="shared" si="65"/>
        <v>0.11138461538461536</v>
      </c>
    </row>
    <row r="4158" spans="1:14" x14ac:dyDescent="0.25">
      <c r="A4158" t="s">
        <v>29</v>
      </c>
      <c r="B4158">
        <v>1683.5630000000001</v>
      </c>
      <c r="C4158">
        <v>88.964200000000005</v>
      </c>
      <c r="D4158">
        <v>12.265599999999999</v>
      </c>
      <c r="E4158">
        <v>-20.0928</v>
      </c>
      <c r="F4158">
        <v>2.5115699999999999</v>
      </c>
      <c r="G4158">
        <v>7.3000000000000001E-3</v>
      </c>
      <c r="H4158">
        <v>0.24513799999999999</v>
      </c>
      <c r="I4158">
        <v>80.685100000000006</v>
      </c>
      <c r="J4158">
        <v>5.5583099999999996</v>
      </c>
      <c r="K4158">
        <v>6.1240300000000003</v>
      </c>
      <c r="L4158">
        <v>3.7345100000000002</v>
      </c>
      <c r="M4158">
        <v>45.398800000000001</v>
      </c>
      <c r="N4158" s="4">
        <f t="shared" si="65"/>
        <v>0.10557988165680479</v>
      </c>
    </row>
    <row r="4159" spans="1:14" x14ac:dyDescent="0.25">
      <c r="A4159" t="s">
        <v>29</v>
      </c>
      <c r="B4159">
        <v>1683.7153000000001</v>
      </c>
      <c r="C4159">
        <v>89.590999999999994</v>
      </c>
      <c r="D4159">
        <v>12.265599999999999</v>
      </c>
      <c r="E4159">
        <v>-19.960999999999999</v>
      </c>
      <c r="F4159">
        <v>2.5116000000000001</v>
      </c>
      <c r="G4159">
        <v>9.2983900000000001E-3</v>
      </c>
      <c r="H4159">
        <v>0.22901299999999999</v>
      </c>
      <c r="I4159">
        <v>81.561800000000005</v>
      </c>
      <c r="J4159">
        <v>5.5287199999999999</v>
      </c>
      <c r="K4159">
        <v>6.0299800000000001</v>
      </c>
      <c r="L4159">
        <v>3.8331200000000001</v>
      </c>
      <c r="M4159">
        <v>45.398800000000001</v>
      </c>
      <c r="N4159" s="4">
        <f t="shared" si="65"/>
        <v>0.10556213017751473</v>
      </c>
    </row>
    <row r="4160" spans="1:14" x14ac:dyDescent="0.25">
      <c r="A4160" t="s">
        <v>29</v>
      </c>
      <c r="B4160">
        <v>1683.8678</v>
      </c>
      <c r="C4160">
        <v>89.125</v>
      </c>
      <c r="D4160">
        <v>12.234500000000001</v>
      </c>
      <c r="E4160">
        <v>-19.440000000000001</v>
      </c>
      <c r="F4160">
        <v>2.50583</v>
      </c>
      <c r="G4160">
        <v>1.11909E-2</v>
      </c>
      <c r="H4160">
        <v>0.23397599999999999</v>
      </c>
      <c r="I4160">
        <v>81.686899999999994</v>
      </c>
      <c r="J4160">
        <v>5.6190699999999998</v>
      </c>
      <c r="K4160">
        <v>6.0605500000000001</v>
      </c>
      <c r="L4160">
        <v>3.1459999999999999</v>
      </c>
      <c r="M4160">
        <v>45.398800000000001</v>
      </c>
      <c r="N4160" s="4">
        <f t="shared" si="65"/>
        <v>0.10897633136094671</v>
      </c>
    </row>
    <row r="4161" spans="1:14" x14ac:dyDescent="0.25">
      <c r="A4161" t="s">
        <v>29</v>
      </c>
      <c r="B4161">
        <v>1684.0201</v>
      </c>
      <c r="C4161">
        <v>88.686400000000006</v>
      </c>
      <c r="D4161">
        <v>12.234400000000001</v>
      </c>
      <c r="E4161">
        <v>-19.492100000000001</v>
      </c>
      <c r="F4161">
        <v>2.4999099999999999</v>
      </c>
      <c r="G4161">
        <v>7.3093999999999998E-3</v>
      </c>
      <c r="H4161">
        <v>0.25006099999999998</v>
      </c>
      <c r="I4161">
        <v>81.812200000000004</v>
      </c>
      <c r="J4161">
        <v>5.8979299999999997</v>
      </c>
      <c r="K4161">
        <v>6.3243600000000004</v>
      </c>
      <c r="L4161">
        <v>2.5404499999999999</v>
      </c>
      <c r="M4161">
        <v>45.398800000000001</v>
      </c>
      <c r="N4161" s="4">
        <f t="shared" si="65"/>
        <v>0.11247928994082847</v>
      </c>
    </row>
    <row r="4162" spans="1:14" x14ac:dyDescent="0.25">
      <c r="A4162" t="s">
        <v>29</v>
      </c>
      <c r="B4162">
        <v>1684.1726000000001</v>
      </c>
      <c r="C4162">
        <v>88.964799999999997</v>
      </c>
      <c r="D4162">
        <v>12.2188</v>
      </c>
      <c r="E4162">
        <v>-19.828099999999999</v>
      </c>
      <c r="F4162">
        <v>2.5057999999999998</v>
      </c>
      <c r="G4162">
        <v>2.8999999999999998E-3</v>
      </c>
      <c r="H4162">
        <v>0.26950000000000002</v>
      </c>
      <c r="I4162">
        <v>81.4375</v>
      </c>
      <c r="J4162">
        <v>6.3400999999999996</v>
      </c>
      <c r="K4162">
        <v>6.7439</v>
      </c>
      <c r="L4162">
        <v>3.2953000000000001</v>
      </c>
      <c r="M4162">
        <v>45.398800000000001</v>
      </c>
      <c r="N4162" s="4">
        <f t="shared" si="65"/>
        <v>0.10899408284023678</v>
      </c>
    </row>
    <row r="4163" spans="1:14" x14ac:dyDescent="0.25">
      <c r="A4163" t="s">
        <v>29</v>
      </c>
      <c r="B4163">
        <v>1684.325</v>
      </c>
      <c r="C4163">
        <v>88.343100000000007</v>
      </c>
      <c r="D4163">
        <v>12.2577</v>
      </c>
      <c r="E4163">
        <v>-19.649000000000001</v>
      </c>
      <c r="F4163">
        <v>2.5019100000000001</v>
      </c>
      <c r="G4163">
        <v>-4.8914599999999998E-4</v>
      </c>
      <c r="H4163">
        <v>0.25883400000000001</v>
      </c>
      <c r="I4163">
        <v>80.814499999999995</v>
      </c>
      <c r="J4163">
        <v>6.5017800000000001</v>
      </c>
      <c r="K4163">
        <v>6.8852500000000001</v>
      </c>
      <c r="L4163">
        <v>4.1346100000000003</v>
      </c>
      <c r="M4163">
        <v>45.398800000000001</v>
      </c>
      <c r="N4163" s="4">
        <f t="shared" si="65"/>
        <v>0.1112958579881656</v>
      </c>
    </row>
    <row r="4164" spans="1:14" x14ac:dyDescent="0.25">
      <c r="A4164" t="s">
        <v>29</v>
      </c>
      <c r="B4164">
        <v>1684.4773</v>
      </c>
      <c r="C4164">
        <v>88.435199999999995</v>
      </c>
      <c r="D4164">
        <v>12.2578</v>
      </c>
      <c r="E4164">
        <v>-19.3752</v>
      </c>
      <c r="F4164">
        <v>2.4784199999999998</v>
      </c>
      <c r="G4164">
        <v>-3.3976700000000002E-3</v>
      </c>
      <c r="H4164">
        <v>0.25999899999999998</v>
      </c>
      <c r="I4164">
        <v>80.437799999999996</v>
      </c>
      <c r="J4164">
        <v>6.3958899999999996</v>
      </c>
      <c r="K4164">
        <v>6.7641</v>
      </c>
      <c r="L4164">
        <v>4.0589599999999999</v>
      </c>
      <c r="M4164">
        <v>45.398800000000001</v>
      </c>
      <c r="N4164" s="4">
        <f t="shared" ref="N4164:N4227" si="66">($Q$2-F4164)/($Q$2-$Q$3)</f>
        <v>0.12519526627218941</v>
      </c>
    </row>
    <row r="4165" spans="1:14" x14ac:dyDescent="0.25">
      <c r="A4165" t="s">
        <v>29</v>
      </c>
      <c r="B4165">
        <v>1684.6297999999999</v>
      </c>
      <c r="C4165">
        <v>90.798900000000003</v>
      </c>
      <c r="D4165">
        <v>12.234500000000001</v>
      </c>
      <c r="E4165">
        <v>-19.0562</v>
      </c>
      <c r="F4165">
        <v>2.46875</v>
      </c>
      <c r="G4165">
        <v>-5.3904199999999999E-3</v>
      </c>
      <c r="H4165">
        <v>0.265573</v>
      </c>
      <c r="I4165">
        <v>80.250900000000001</v>
      </c>
      <c r="J4165">
        <v>6.4323199999999998</v>
      </c>
      <c r="K4165">
        <v>6.8448099999999998</v>
      </c>
      <c r="L4165">
        <v>4.0061499999999999</v>
      </c>
      <c r="M4165">
        <v>45.398800000000001</v>
      </c>
      <c r="N4165" s="4">
        <f t="shared" si="66"/>
        <v>0.13091715976331358</v>
      </c>
    </row>
    <row r="4166" spans="1:14" x14ac:dyDescent="0.25">
      <c r="A4166" t="s">
        <v>29</v>
      </c>
      <c r="B4166">
        <v>1684.7820999999999</v>
      </c>
      <c r="C4166">
        <v>93.491299999999995</v>
      </c>
      <c r="D4166">
        <v>12.234400000000001</v>
      </c>
      <c r="E4166">
        <v>-18.805299999999999</v>
      </c>
      <c r="F4166">
        <v>2.47648</v>
      </c>
      <c r="G4166" s="2">
        <v>-1.3012300000000001E-5</v>
      </c>
      <c r="H4166">
        <v>0.26779500000000001</v>
      </c>
      <c r="I4166">
        <v>80.873500000000007</v>
      </c>
      <c r="J4166">
        <v>6.6391999999999998</v>
      </c>
      <c r="K4166">
        <v>7.1074700000000002</v>
      </c>
      <c r="L4166">
        <v>3.73386</v>
      </c>
      <c r="M4166">
        <v>45.398800000000001</v>
      </c>
      <c r="N4166" s="4">
        <f t="shared" si="66"/>
        <v>0.12634319526627216</v>
      </c>
    </row>
    <row r="4167" spans="1:14" x14ac:dyDescent="0.25">
      <c r="A4167" t="s">
        <v>29</v>
      </c>
      <c r="B4167">
        <v>1684.9346</v>
      </c>
      <c r="C4167">
        <v>92.903999999999996</v>
      </c>
      <c r="D4167">
        <v>12.234400000000001</v>
      </c>
      <c r="E4167">
        <v>-18.4922</v>
      </c>
      <c r="F4167">
        <v>2.4941</v>
      </c>
      <c r="G4167">
        <v>9.2999999999999992E-3</v>
      </c>
      <c r="H4167">
        <v>0.26419999999999999</v>
      </c>
      <c r="I4167">
        <v>81.875</v>
      </c>
      <c r="J4167">
        <v>6.7088000000000001</v>
      </c>
      <c r="K4167">
        <v>7.1920000000000002</v>
      </c>
      <c r="L4167">
        <v>3.7968999999999999</v>
      </c>
      <c r="M4167">
        <v>45.398800000000001</v>
      </c>
      <c r="N4167" s="4">
        <f t="shared" si="66"/>
        <v>0.11591715976331358</v>
      </c>
    </row>
    <row r="4168" spans="1:14" x14ac:dyDescent="0.25">
      <c r="A4168" t="s">
        <v>29</v>
      </c>
      <c r="B4168">
        <v>1685.0869</v>
      </c>
      <c r="C4168">
        <v>88.484200000000001</v>
      </c>
      <c r="D4168">
        <v>12.1877</v>
      </c>
      <c r="E4168">
        <v>-17.994199999999999</v>
      </c>
      <c r="F4168">
        <v>2.5057499999999999</v>
      </c>
      <c r="G4168">
        <v>2.9220300000000001E-2</v>
      </c>
      <c r="H4168">
        <v>0.25513599999999997</v>
      </c>
      <c r="I4168">
        <v>82.497500000000002</v>
      </c>
      <c r="J4168">
        <v>5.75502</v>
      </c>
      <c r="K4168">
        <v>6.2156099999999999</v>
      </c>
      <c r="L4168">
        <v>4.5564600000000004</v>
      </c>
      <c r="M4168">
        <v>45.398800000000001</v>
      </c>
      <c r="N4168" s="4">
        <f t="shared" si="66"/>
        <v>0.10902366863905327</v>
      </c>
    </row>
    <row r="4169" spans="1:14" x14ac:dyDescent="0.25">
      <c r="A4169" t="s">
        <v>29</v>
      </c>
      <c r="B4169">
        <v>1685.2393999999999</v>
      </c>
      <c r="C4169">
        <v>83.751599999999996</v>
      </c>
      <c r="D4169">
        <v>12.1953</v>
      </c>
      <c r="E4169">
        <v>-17.6175</v>
      </c>
      <c r="F4169">
        <v>2.4784199999999998</v>
      </c>
      <c r="G4169">
        <v>3.5594899999999999E-2</v>
      </c>
      <c r="H4169">
        <v>0.256799</v>
      </c>
      <c r="I4169">
        <v>81.500799999999998</v>
      </c>
      <c r="J4169">
        <v>4.5793400000000002</v>
      </c>
      <c r="K4169">
        <v>5.0047699999999997</v>
      </c>
      <c r="L4169">
        <v>4.2104799999999996</v>
      </c>
      <c r="M4169">
        <v>45.398800000000001</v>
      </c>
      <c r="N4169" s="4">
        <f t="shared" si="66"/>
        <v>0.12519526627218941</v>
      </c>
    </row>
    <row r="4170" spans="1:14" x14ac:dyDescent="0.25">
      <c r="A4170" t="s">
        <v>29</v>
      </c>
      <c r="B4170">
        <v>1685.3916999999999</v>
      </c>
      <c r="C4170">
        <v>81.601799999999997</v>
      </c>
      <c r="D4170">
        <v>12.0787</v>
      </c>
      <c r="E4170">
        <v>-17.383900000000001</v>
      </c>
      <c r="F4170">
        <v>2.4492400000000001</v>
      </c>
      <c r="G4170">
        <v>3.6097600000000001E-2</v>
      </c>
      <c r="H4170">
        <v>0.26486100000000001</v>
      </c>
      <c r="I4170">
        <v>80.007199999999997</v>
      </c>
      <c r="J4170">
        <v>3.8374700000000002</v>
      </c>
      <c r="K4170">
        <v>4.2097199999999999</v>
      </c>
      <c r="L4170">
        <v>2.7533099999999999</v>
      </c>
      <c r="M4170">
        <v>45.398800000000001</v>
      </c>
      <c r="N4170" s="4">
        <f t="shared" si="66"/>
        <v>0.14246153846153839</v>
      </c>
    </row>
    <row r="4171" spans="1:14" x14ac:dyDescent="0.25">
      <c r="A4171" t="s">
        <v>29</v>
      </c>
      <c r="B4171">
        <v>1685.5442</v>
      </c>
      <c r="C4171">
        <v>81.435599999999994</v>
      </c>
      <c r="D4171">
        <v>12.0625</v>
      </c>
      <c r="E4171">
        <v>-17.694800000000001</v>
      </c>
      <c r="F4171">
        <v>2.42184</v>
      </c>
      <c r="G4171">
        <v>3.9095199999999997E-2</v>
      </c>
      <c r="H4171">
        <v>0.27168900000000001</v>
      </c>
      <c r="I4171">
        <v>78.564800000000005</v>
      </c>
      <c r="J4171">
        <v>3.6636700000000002</v>
      </c>
      <c r="K4171">
        <v>3.9768699999999999</v>
      </c>
      <c r="L4171">
        <v>1.7433099999999999</v>
      </c>
      <c r="M4171">
        <v>45.398800000000001</v>
      </c>
      <c r="N4171" s="4">
        <f t="shared" si="66"/>
        <v>0.15867455621301774</v>
      </c>
    </row>
    <row r="4172" spans="1:14" x14ac:dyDescent="0.25">
      <c r="A4172" t="s">
        <v>29</v>
      </c>
      <c r="B4172">
        <v>1685.6965</v>
      </c>
      <c r="C4172">
        <v>82.180499999999995</v>
      </c>
      <c r="D4172">
        <v>12.0625</v>
      </c>
      <c r="E4172">
        <v>-18.487100000000002</v>
      </c>
      <c r="F4172">
        <v>2.4509099999999999</v>
      </c>
      <c r="G4172">
        <v>5.5097300000000002E-2</v>
      </c>
      <c r="H4172">
        <v>0.27150099999999999</v>
      </c>
      <c r="I4172">
        <v>77.258399999999995</v>
      </c>
      <c r="J4172">
        <v>4.4088099999999999</v>
      </c>
      <c r="K4172">
        <v>4.7460599999999999</v>
      </c>
      <c r="L4172">
        <v>1.91658</v>
      </c>
      <c r="M4172">
        <v>45.398800000000001</v>
      </c>
      <c r="N4172" s="4">
        <f t="shared" si="66"/>
        <v>0.14147337278106512</v>
      </c>
    </row>
    <row r="4173" spans="1:14" x14ac:dyDescent="0.25">
      <c r="A4173" t="s">
        <v>29</v>
      </c>
      <c r="B4173">
        <v>1685.8489999999999</v>
      </c>
      <c r="C4173">
        <v>82.901700000000005</v>
      </c>
      <c r="D4173">
        <v>12.1092</v>
      </c>
      <c r="E4173">
        <v>-18.601199999999999</v>
      </c>
      <c r="F4173">
        <v>2.4880800000000001</v>
      </c>
      <c r="G4173">
        <v>7.6630900000000002E-2</v>
      </c>
      <c r="H4173">
        <v>0.26223000000000002</v>
      </c>
      <c r="I4173">
        <v>77.623800000000003</v>
      </c>
      <c r="J4173">
        <v>5.3882599999999998</v>
      </c>
      <c r="K4173">
        <v>5.7790900000000001</v>
      </c>
      <c r="L4173">
        <v>3.29725</v>
      </c>
      <c r="M4173">
        <v>45.398800000000001</v>
      </c>
      <c r="N4173" s="4">
        <f t="shared" si="66"/>
        <v>0.11947928994082833</v>
      </c>
    </row>
    <row r="4174" spans="1:14" x14ac:dyDescent="0.25">
      <c r="A4174" t="s">
        <v>29</v>
      </c>
      <c r="B4174">
        <v>1686.0012999999999</v>
      </c>
      <c r="C4174">
        <v>84.652600000000007</v>
      </c>
      <c r="D4174">
        <v>12.125</v>
      </c>
      <c r="E4174">
        <v>-18.531300000000002</v>
      </c>
      <c r="F4174">
        <v>2.5486499999999999</v>
      </c>
      <c r="G4174">
        <v>9.07887E-2</v>
      </c>
      <c r="H4174">
        <v>0.26030199999999998</v>
      </c>
      <c r="I4174">
        <v>79.061300000000003</v>
      </c>
      <c r="J4174">
        <v>7.1306000000000003</v>
      </c>
      <c r="K4174">
        <v>7.4399699999999998</v>
      </c>
      <c r="L4174">
        <v>4.8120900000000004</v>
      </c>
      <c r="M4174">
        <v>45.398800000000001</v>
      </c>
      <c r="N4174" s="4">
        <f t="shared" si="66"/>
        <v>8.363905325443792E-2</v>
      </c>
    </row>
    <row r="4175" spans="1:14" x14ac:dyDescent="0.25">
      <c r="A4175" t="s">
        <v>29</v>
      </c>
      <c r="B4175">
        <v>1686.1538</v>
      </c>
      <c r="C4175">
        <v>84.902799999999999</v>
      </c>
      <c r="D4175">
        <v>12.2339</v>
      </c>
      <c r="E4175">
        <v>-18.850100000000001</v>
      </c>
      <c r="F4175">
        <v>2.5370599999999999</v>
      </c>
      <c r="G4175">
        <v>5.2384699999999999E-2</v>
      </c>
      <c r="H4175">
        <v>0.26895799999999997</v>
      </c>
      <c r="I4175">
        <v>80.493099999999998</v>
      </c>
      <c r="J4175">
        <v>8.5457999999999998</v>
      </c>
      <c r="K4175">
        <v>8.9057600000000008</v>
      </c>
      <c r="L4175">
        <v>4.8505200000000004</v>
      </c>
      <c r="M4175">
        <v>45.398800000000001</v>
      </c>
      <c r="N4175" s="4">
        <f t="shared" si="66"/>
        <v>9.0497041420118385E-2</v>
      </c>
    </row>
    <row r="4176" spans="1:14" x14ac:dyDescent="0.25">
      <c r="A4176" t="s">
        <v>29</v>
      </c>
      <c r="B4176">
        <v>1686.3062</v>
      </c>
      <c r="C4176">
        <v>84.997600000000006</v>
      </c>
      <c r="D4176">
        <v>12.2577</v>
      </c>
      <c r="E4176">
        <v>-18.680099999999999</v>
      </c>
      <c r="F4176">
        <v>2.5350999999999999</v>
      </c>
      <c r="G4176">
        <v>1.6187E-2</v>
      </c>
      <c r="H4176">
        <v>0.27857700000000002</v>
      </c>
      <c r="I4176">
        <v>81.996399999999994</v>
      </c>
      <c r="J4176">
        <v>7.4304100000000002</v>
      </c>
      <c r="K4176">
        <v>7.8747100000000003</v>
      </c>
      <c r="L4176">
        <v>4.9276099999999996</v>
      </c>
      <c r="M4176">
        <v>45.398800000000001</v>
      </c>
      <c r="N4176" s="4">
        <f t="shared" si="66"/>
        <v>9.1656804733727837E-2</v>
      </c>
    </row>
    <row r="4177" spans="1:14" x14ac:dyDescent="0.25">
      <c r="A4177" t="s">
        <v>29</v>
      </c>
      <c r="B4177">
        <v>1686.4585</v>
      </c>
      <c r="C4177">
        <v>86.466499999999996</v>
      </c>
      <c r="D4177">
        <v>12.2578</v>
      </c>
      <c r="E4177">
        <v>-18.2578</v>
      </c>
      <c r="F4177">
        <v>2.5038</v>
      </c>
      <c r="G4177">
        <v>-4.8999999999999998E-3</v>
      </c>
      <c r="H4177">
        <v>0.28420000000000001</v>
      </c>
      <c r="I4177">
        <v>82.875</v>
      </c>
      <c r="J4177">
        <v>5.8978000000000002</v>
      </c>
      <c r="K4177">
        <v>6.2634999999999996</v>
      </c>
      <c r="L4177">
        <v>4.4707999999999997</v>
      </c>
      <c r="M4177">
        <v>45.398800000000001</v>
      </c>
      <c r="N4177" s="4">
        <f t="shared" si="66"/>
        <v>0.11017751479289936</v>
      </c>
    </row>
    <row r="4178" spans="1:14" x14ac:dyDescent="0.25">
      <c r="A4178" t="s">
        <v>29</v>
      </c>
      <c r="B4178">
        <v>1686.6110000000001</v>
      </c>
      <c r="C4178">
        <v>89.581500000000005</v>
      </c>
      <c r="D4178">
        <v>12.2578</v>
      </c>
      <c r="E4178">
        <v>-17.845099999999999</v>
      </c>
      <c r="F4178">
        <v>2.48047</v>
      </c>
      <c r="G4178">
        <v>-3.40479E-3</v>
      </c>
      <c r="H4178">
        <v>0.29366999999999999</v>
      </c>
      <c r="I4178">
        <v>82.812700000000007</v>
      </c>
      <c r="J4178">
        <v>5.6012500000000003</v>
      </c>
      <c r="K4178">
        <v>5.9277800000000003</v>
      </c>
      <c r="L4178">
        <v>3.39066</v>
      </c>
      <c r="M4178">
        <v>45.398800000000001</v>
      </c>
      <c r="N4178" s="4">
        <f t="shared" si="66"/>
        <v>0.12398224852071006</v>
      </c>
    </row>
    <row r="4179" spans="1:14" x14ac:dyDescent="0.25">
      <c r="A4179" t="s">
        <v>29</v>
      </c>
      <c r="B4179">
        <v>1686.7633000000001</v>
      </c>
      <c r="C4179">
        <v>91.839699999999993</v>
      </c>
      <c r="D4179">
        <v>12.265599999999999</v>
      </c>
      <c r="E4179">
        <v>-17.539300000000001</v>
      </c>
      <c r="F4179">
        <v>2.4687100000000002</v>
      </c>
      <c r="G4179">
        <v>-1.5015300000000001E-3</v>
      </c>
      <c r="H4179">
        <v>0.29999500000000001</v>
      </c>
      <c r="I4179">
        <v>82.312899999999999</v>
      </c>
      <c r="J4179">
        <v>5.4506199999999998</v>
      </c>
      <c r="K4179">
        <v>5.8100899999999998</v>
      </c>
      <c r="L4179">
        <v>2.2248299999999999</v>
      </c>
      <c r="M4179">
        <v>45.398800000000001</v>
      </c>
      <c r="N4179" s="4">
        <f t="shared" si="66"/>
        <v>0.13094082840236673</v>
      </c>
    </row>
    <row r="4180" spans="1:14" x14ac:dyDescent="0.25">
      <c r="A4180" t="s">
        <v>29</v>
      </c>
      <c r="B4180">
        <v>1686.9158</v>
      </c>
      <c r="C4180">
        <v>91.375</v>
      </c>
      <c r="D4180">
        <v>12.2578</v>
      </c>
      <c r="E4180">
        <v>-17.896699999999999</v>
      </c>
      <c r="F4180">
        <v>2.4783499999999998</v>
      </c>
      <c r="G4180">
        <v>2.38134E-3</v>
      </c>
      <c r="H4180">
        <v>0.30587199999999998</v>
      </c>
      <c r="I4180">
        <v>81.6905</v>
      </c>
      <c r="J4180">
        <v>5.9933899999999998</v>
      </c>
      <c r="K4180">
        <v>6.3860299999999999</v>
      </c>
      <c r="L4180">
        <v>2.6653799999999999</v>
      </c>
      <c r="M4180">
        <v>45.398800000000001</v>
      </c>
      <c r="N4180" s="4">
        <f t="shared" si="66"/>
        <v>0.12523668639053262</v>
      </c>
    </row>
    <row r="4181" spans="1:14" x14ac:dyDescent="0.25">
      <c r="A4181" t="s">
        <v>29</v>
      </c>
      <c r="B4181">
        <v>1687.0681</v>
      </c>
      <c r="C4181">
        <v>90.593400000000003</v>
      </c>
      <c r="D4181">
        <v>12.234500000000001</v>
      </c>
      <c r="E4181">
        <v>-18.5687</v>
      </c>
      <c r="F4181">
        <v>2.4998499999999999</v>
      </c>
      <c r="G4181">
        <v>5.3927699999999999E-3</v>
      </c>
      <c r="H4181">
        <v>0.30590000000000001</v>
      </c>
      <c r="I4181">
        <v>81.438100000000006</v>
      </c>
      <c r="J4181">
        <v>6.6581999999999999</v>
      </c>
      <c r="K4181">
        <v>7.1591399999999998</v>
      </c>
      <c r="L4181">
        <v>3.7959700000000001</v>
      </c>
      <c r="M4181">
        <v>45.398800000000001</v>
      </c>
      <c r="N4181" s="4">
        <f t="shared" si="66"/>
        <v>0.11251479289940831</v>
      </c>
    </row>
    <row r="4182" spans="1:14" x14ac:dyDescent="0.25">
      <c r="A4182" t="s">
        <v>29</v>
      </c>
      <c r="B4182">
        <v>1687.2206000000001</v>
      </c>
      <c r="C4182">
        <v>87.622799999999998</v>
      </c>
      <c r="D4182">
        <v>12.210900000000001</v>
      </c>
      <c r="E4182">
        <v>-19.3828</v>
      </c>
      <c r="F4182">
        <v>2.4980000000000002</v>
      </c>
      <c r="G4182">
        <v>8.3000000000000001E-3</v>
      </c>
      <c r="H4182">
        <v>0.3</v>
      </c>
      <c r="I4182">
        <v>81.875</v>
      </c>
      <c r="J4182">
        <v>6.1607000000000003</v>
      </c>
      <c r="K4182">
        <v>6.7449000000000003</v>
      </c>
      <c r="L4182">
        <v>4.1771000000000003</v>
      </c>
      <c r="M4182">
        <v>45.398800000000001</v>
      </c>
      <c r="N4182" s="4">
        <f t="shared" si="66"/>
        <v>0.11360946745562114</v>
      </c>
    </row>
    <row r="4183" spans="1:14" x14ac:dyDescent="0.25">
      <c r="A4183" t="s">
        <v>29</v>
      </c>
      <c r="B4183">
        <v>1687.3729000000001</v>
      </c>
      <c r="C4183">
        <v>83.8566</v>
      </c>
      <c r="D4183">
        <v>12.195399999999999</v>
      </c>
      <c r="E4183">
        <v>-19.398299999999999</v>
      </c>
      <c r="F4183">
        <v>2.46882</v>
      </c>
      <c r="G4183">
        <v>6.8059799999999997E-3</v>
      </c>
      <c r="H4183">
        <v>0.28565699999999999</v>
      </c>
      <c r="I4183">
        <v>82.435299999999998</v>
      </c>
      <c r="J4183">
        <v>4.9309200000000004</v>
      </c>
      <c r="K4183">
        <v>5.4745900000000001</v>
      </c>
      <c r="L4183">
        <v>4.5193300000000001</v>
      </c>
      <c r="M4183">
        <v>45.398800000000001</v>
      </c>
      <c r="N4183" s="4">
        <f t="shared" si="66"/>
        <v>0.13087573964497037</v>
      </c>
    </row>
    <row r="4184" spans="1:14" x14ac:dyDescent="0.25">
      <c r="A4184" t="s">
        <v>29</v>
      </c>
      <c r="B4184">
        <v>1687.5254</v>
      </c>
      <c r="C4184">
        <v>80.968800000000002</v>
      </c>
      <c r="D4184">
        <v>12.1953</v>
      </c>
      <c r="E4184">
        <v>-18.898800000000001</v>
      </c>
      <c r="F4184">
        <v>2.4335300000000002</v>
      </c>
      <c r="G4184">
        <v>1.0696900000000001E-2</v>
      </c>
      <c r="H4184">
        <v>0.26641500000000001</v>
      </c>
      <c r="I4184">
        <v>82.687299999999993</v>
      </c>
      <c r="J4184">
        <v>3.7409500000000002</v>
      </c>
      <c r="K4184">
        <v>4.2362900000000003</v>
      </c>
      <c r="L4184">
        <v>3.6937600000000002</v>
      </c>
      <c r="M4184">
        <v>45.398800000000001</v>
      </c>
      <c r="N4184" s="4">
        <f t="shared" si="66"/>
        <v>0.15175739644970401</v>
      </c>
    </row>
    <row r="4185" spans="1:14" x14ac:dyDescent="0.25">
      <c r="A4185" t="s">
        <v>29</v>
      </c>
      <c r="B4185">
        <v>1687.6777</v>
      </c>
      <c r="C4185">
        <v>79.224900000000005</v>
      </c>
      <c r="D4185">
        <v>12.1953</v>
      </c>
      <c r="E4185">
        <v>-18.6341</v>
      </c>
      <c r="F4185">
        <v>2.3985699999999999</v>
      </c>
      <c r="G4185">
        <v>1.0301899999999999E-2</v>
      </c>
      <c r="H4185">
        <v>0.247192</v>
      </c>
      <c r="I4185">
        <v>82.252099999999999</v>
      </c>
      <c r="J4185">
        <v>3.2030799999999999</v>
      </c>
      <c r="K4185">
        <v>3.6429499999999999</v>
      </c>
      <c r="L4185">
        <v>2.1703299999999999</v>
      </c>
      <c r="M4185">
        <v>45.398800000000001</v>
      </c>
      <c r="N4185" s="4">
        <f t="shared" si="66"/>
        <v>0.17244378698224858</v>
      </c>
    </row>
    <row r="4186" spans="1:14" x14ac:dyDescent="0.25">
      <c r="A4186" t="s">
        <v>29</v>
      </c>
      <c r="B4186">
        <v>1687.8302000000001</v>
      </c>
      <c r="C4186">
        <v>80.558099999999996</v>
      </c>
      <c r="D4186">
        <v>12.210900000000001</v>
      </c>
      <c r="E4186">
        <v>-18.180399999999999</v>
      </c>
      <c r="F4186">
        <v>2.3945099999999999</v>
      </c>
      <c r="G4186">
        <v>1.31953E-2</v>
      </c>
      <c r="H4186">
        <v>0.247999</v>
      </c>
      <c r="I4186">
        <v>81.376400000000004</v>
      </c>
      <c r="J4186">
        <v>3.25461</v>
      </c>
      <c r="K4186">
        <v>3.68004</v>
      </c>
      <c r="L4186">
        <v>1.3925399999999999</v>
      </c>
      <c r="M4186">
        <v>45.398800000000001</v>
      </c>
      <c r="N4186" s="4">
        <f t="shared" si="66"/>
        <v>0.17484615384615387</v>
      </c>
    </row>
    <row r="4187" spans="1:14" x14ac:dyDescent="0.25">
      <c r="A4187" t="s">
        <v>29</v>
      </c>
      <c r="B4187">
        <v>1687.9825000000001</v>
      </c>
      <c r="C4187">
        <v>83.851699999999994</v>
      </c>
      <c r="D4187">
        <v>12.210900000000001</v>
      </c>
      <c r="E4187">
        <v>-18.055499999999999</v>
      </c>
      <c r="F4187">
        <v>2.40801</v>
      </c>
      <c r="G4187">
        <v>1.03185E-2</v>
      </c>
      <c r="H4187">
        <v>0.27274100000000001</v>
      </c>
      <c r="I4187">
        <v>80.940299999999993</v>
      </c>
      <c r="J4187">
        <v>3.5551699999999999</v>
      </c>
      <c r="K4187">
        <v>3.9976600000000002</v>
      </c>
      <c r="L4187">
        <v>1.2178100000000001</v>
      </c>
      <c r="M4187">
        <v>45.398800000000001</v>
      </c>
      <c r="N4187" s="4">
        <f t="shared" si="66"/>
        <v>0.16685798816568045</v>
      </c>
    </row>
    <row r="4188" spans="1:14" x14ac:dyDescent="0.25">
      <c r="A4188" t="s">
        <v>29</v>
      </c>
      <c r="B4188">
        <v>1688.135</v>
      </c>
      <c r="C4188">
        <v>85.4679</v>
      </c>
      <c r="D4188">
        <v>12.210900000000001</v>
      </c>
      <c r="E4188">
        <v>-17.883400000000002</v>
      </c>
      <c r="F4188">
        <v>2.4334199999999999</v>
      </c>
      <c r="G4188">
        <v>9.8016100000000005E-3</v>
      </c>
      <c r="H4188">
        <v>0.299016</v>
      </c>
      <c r="I4188">
        <v>80.688299999999998</v>
      </c>
      <c r="J4188">
        <v>4.1612499999999999</v>
      </c>
      <c r="K4188">
        <v>4.64811</v>
      </c>
      <c r="L4188">
        <v>1.5283</v>
      </c>
      <c r="M4188">
        <v>45.398800000000001</v>
      </c>
      <c r="N4188" s="4">
        <f t="shared" si="66"/>
        <v>0.15182248520710062</v>
      </c>
    </row>
    <row r="4189" spans="1:14" x14ac:dyDescent="0.25">
      <c r="A4189" t="s">
        <v>29</v>
      </c>
      <c r="B4189">
        <v>1688.2873999999999</v>
      </c>
      <c r="C4189">
        <v>88.703299999999999</v>
      </c>
      <c r="D4189">
        <v>12.210900000000001</v>
      </c>
      <c r="E4189">
        <v>-18.1873</v>
      </c>
      <c r="F4189">
        <v>2.4588800000000002</v>
      </c>
      <c r="G4189">
        <v>6.3028099999999998E-3</v>
      </c>
      <c r="H4189">
        <v>0.31278899999999998</v>
      </c>
      <c r="I4189">
        <v>80.625100000000003</v>
      </c>
      <c r="J4189">
        <v>5.3213699999999999</v>
      </c>
      <c r="K4189">
        <v>5.8655200000000001</v>
      </c>
      <c r="L4189">
        <v>2.3978000000000002</v>
      </c>
      <c r="M4189">
        <v>45.398800000000001</v>
      </c>
      <c r="N4189" s="4">
        <f t="shared" si="66"/>
        <v>0.136757396449704</v>
      </c>
    </row>
    <row r="4190" spans="1:14" x14ac:dyDescent="0.25">
      <c r="A4190" t="s">
        <v>29</v>
      </c>
      <c r="B4190">
        <v>1688.4396999999999</v>
      </c>
      <c r="C4190">
        <v>93.126199999999997</v>
      </c>
      <c r="D4190">
        <v>12.2576</v>
      </c>
      <c r="E4190">
        <v>-19.035</v>
      </c>
      <c r="F4190">
        <v>2.4880599999999999</v>
      </c>
      <c r="G4190">
        <v>4.9067E-3</v>
      </c>
      <c r="H4190">
        <v>0.29050700000000002</v>
      </c>
      <c r="I4190">
        <v>80.998199999999997</v>
      </c>
      <c r="J4190">
        <v>6.2401799999999996</v>
      </c>
      <c r="K4190">
        <v>6.8206100000000003</v>
      </c>
      <c r="L4190">
        <v>3.2960799999999999</v>
      </c>
      <c r="M4190">
        <v>45.398800000000001</v>
      </c>
      <c r="N4190" s="4">
        <f t="shared" si="66"/>
        <v>0.11949112426035503</v>
      </c>
    </row>
    <row r="4191" spans="1:14" x14ac:dyDescent="0.25">
      <c r="A4191" t="s">
        <v>29</v>
      </c>
      <c r="B4191">
        <v>1688.5922</v>
      </c>
      <c r="C4191">
        <v>93.995800000000003</v>
      </c>
      <c r="D4191">
        <v>12.2578</v>
      </c>
      <c r="E4191">
        <v>-19.849599999999999</v>
      </c>
      <c r="F4191">
        <v>2.5115400000000001</v>
      </c>
      <c r="G4191">
        <v>1.50819E-3</v>
      </c>
      <c r="H4191">
        <v>0.286609</v>
      </c>
      <c r="I4191">
        <v>81.249399999999994</v>
      </c>
      <c r="J4191">
        <v>6.7127699999999999</v>
      </c>
      <c r="K4191">
        <v>7.3029500000000001</v>
      </c>
      <c r="L4191">
        <v>3.9500299999999999</v>
      </c>
      <c r="M4191">
        <v>45.398800000000001</v>
      </c>
      <c r="N4191" s="4">
        <f t="shared" si="66"/>
        <v>0.10559763313609459</v>
      </c>
    </row>
    <row r="4192" spans="1:14" x14ac:dyDescent="0.25">
      <c r="A4192" t="s">
        <v>29</v>
      </c>
      <c r="B4192">
        <v>1688.7445</v>
      </c>
      <c r="C4192">
        <v>97.102900000000005</v>
      </c>
      <c r="D4192">
        <v>12.2889</v>
      </c>
      <c r="E4192">
        <v>-20.845199999999998</v>
      </c>
      <c r="F4192">
        <v>2.5349499999999998</v>
      </c>
      <c r="G4192">
        <v>4.8782900000000004E-3</v>
      </c>
      <c r="H4192">
        <v>0.28689799999999999</v>
      </c>
      <c r="I4192">
        <v>80.566900000000004</v>
      </c>
      <c r="J4192">
        <v>7.09436</v>
      </c>
      <c r="K4192">
        <v>7.6997600000000004</v>
      </c>
      <c r="L4192">
        <v>4.0606999999999998</v>
      </c>
      <c r="M4192">
        <v>45.398800000000001</v>
      </c>
      <c r="N4192" s="4">
        <f t="shared" si="66"/>
        <v>9.1745562130177594E-2</v>
      </c>
    </row>
    <row r="4193" spans="1:14" x14ac:dyDescent="0.25">
      <c r="A4193" t="s">
        <v>29</v>
      </c>
      <c r="B4193">
        <v>1688.8969999999999</v>
      </c>
      <c r="C4193">
        <v>96.593199999999996</v>
      </c>
      <c r="D4193">
        <v>12.289099999999999</v>
      </c>
      <c r="E4193">
        <v>-21.902799999999999</v>
      </c>
      <c r="F4193">
        <v>2.5350999999999999</v>
      </c>
      <c r="G4193">
        <v>3.4048199999999998E-3</v>
      </c>
      <c r="H4193">
        <v>0.29636899999999999</v>
      </c>
      <c r="I4193">
        <v>79.814899999999994</v>
      </c>
      <c r="J4193">
        <v>7.3742099999999997</v>
      </c>
      <c r="K4193">
        <v>7.9370399999999997</v>
      </c>
      <c r="L4193">
        <v>4.2433100000000001</v>
      </c>
      <c r="M4193">
        <v>45.398800000000001</v>
      </c>
      <c r="N4193" s="4">
        <f t="shared" si="66"/>
        <v>9.1656804733727837E-2</v>
      </c>
    </row>
    <row r="4194" spans="1:14" x14ac:dyDescent="0.25">
      <c r="A4194" t="s">
        <v>29</v>
      </c>
      <c r="B4194">
        <v>1689.0492999999999</v>
      </c>
      <c r="C4194">
        <v>93.031899999999993</v>
      </c>
      <c r="D4194">
        <v>12.289099999999999</v>
      </c>
      <c r="E4194">
        <v>-22.788399999999999</v>
      </c>
      <c r="F4194">
        <v>2.5526900000000001</v>
      </c>
      <c r="G4194">
        <v>7.2968699999999996E-3</v>
      </c>
      <c r="H4194">
        <v>0.30369400000000002</v>
      </c>
      <c r="I4194">
        <v>79.188000000000002</v>
      </c>
      <c r="J4194">
        <v>7.7798699999999998</v>
      </c>
      <c r="K4194">
        <v>8.3222900000000006</v>
      </c>
      <c r="L4194">
        <v>4.6199000000000003</v>
      </c>
      <c r="M4194">
        <v>45.398800000000001</v>
      </c>
      <c r="N4194" s="4">
        <f t="shared" si="66"/>
        <v>8.1248520710059072E-2</v>
      </c>
    </row>
    <row r="4195" spans="1:14" x14ac:dyDescent="0.25">
      <c r="A4195" t="s">
        <v>29</v>
      </c>
      <c r="B4195">
        <v>1689.2018</v>
      </c>
      <c r="C4195">
        <v>89.981200000000001</v>
      </c>
      <c r="D4195">
        <v>12.289099999999999</v>
      </c>
      <c r="E4195">
        <v>-23.100100000000001</v>
      </c>
      <c r="F4195">
        <v>2.5448400000000002</v>
      </c>
      <c r="G4195">
        <v>1.0683700000000001E-2</v>
      </c>
      <c r="H4195">
        <v>0.30439699999999997</v>
      </c>
      <c r="I4195">
        <v>78.689899999999994</v>
      </c>
      <c r="J4195">
        <v>8.17699</v>
      </c>
      <c r="K4195">
        <v>8.7405899999999992</v>
      </c>
      <c r="L4195">
        <v>4.7169400000000001</v>
      </c>
      <c r="M4195">
        <v>45.398800000000001</v>
      </c>
      <c r="N4195" s="4">
        <f t="shared" si="66"/>
        <v>8.5893491124260202E-2</v>
      </c>
    </row>
    <row r="4196" spans="1:14" x14ac:dyDescent="0.25">
      <c r="A4196" t="s">
        <v>29</v>
      </c>
      <c r="B4196">
        <v>1689.3541</v>
      </c>
      <c r="C4196">
        <v>87.379099999999994</v>
      </c>
      <c r="D4196">
        <v>12.296900000000001</v>
      </c>
      <c r="E4196">
        <v>-23.3276</v>
      </c>
      <c r="F4196">
        <v>2.5506899999999999</v>
      </c>
      <c r="G4196">
        <v>1.45906E-2</v>
      </c>
      <c r="H4196">
        <v>0.30180600000000002</v>
      </c>
      <c r="I4196">
        <v>79.123900000000006</v>
      </c>
      <c r="J4196">
        <v>8.3493899999999996</v>
      </c>
      <c r="K4196">
        <v>8.8907399999999992</v>
      </c>
      <c r="L4196">
        <v>4.6629300000000002</v>
      </c>
      <c r="M4196">
        <v>45.398800000000001</v>
      </c>
      <c r="N4196" s="4">
        <f t="shared" si="66"/>
        <v>8.2431952662721922E-2</v>
      </c>
    </row>
    <row r="4197" spans="1:14" x14ac:dyDescent="0.25">
      <c r="A4197" t="s">
        <v>29</v>
      </c>
      <c r="B4197">
        <v>1689.5065999999999</v>
      </c>
      <c r="C4197">
        <v>87.278999999999996</v>
      </c>
      <c r="D4197">
        <v>12.289099999999999</v>
      </c>
      <c r="E4197">
        <v>-23.2578</v>
      </c>
      <c r="F4197">
        <v>2.5468000000000002</v>
      </c>
      <c r="G4197">
        <v>1.46E-2</v>
      </c>
      <c r="H4197">
        <v>0.30520000000000003</v>
      </c>
      <c r="I4197">
        <v>79.8125</v>
      </c>
      <c r="J4197">
        <v>8.4884000000000004</v>
      </c>
      <c r="K4197">
        <v>9.1377000000000006</v>
      </c>
      <c r="L4197">
        <v>4.4469000000000003</v>
      </c>
      <c r="M4197">
        <v>45.398800000000001</v>
      </c>
      <c r="N4197" s="4">
        <f t="shared" si="66"/>
        <v>8.473372781065075E-2</v>
      </c>
    </row>
    <row r="4198" spans="1:14" x14ac:dyDescent="0.25">
      <c r="A4198" t="s">
        <v>29</v>
      </c>
      <c r="B4198">
        <v>1689.6588999999999</v>
      </c>
      <c r="C4198">
        <v>88.835300000000004</v>
      </c>
      <c r="D4198">
        <v>12.289099999999999</v>
      </c>
      <c r="E4198">
        <v>-22.829799999999999</v>
      </c>
      <c r="F4198">
        <v>2.5506799999999998</v>
      </c>
      <c r="G4198">
        <v>7.3291099999999998E-3</v>
      </c>
      <c r="H4198">
        <v>0.31516</v>
      </c>
      <c r="I4198">
        <v>79.936999999999998</v>
      </c>
      <c r="J4198">
        <v>8.5539400000000008</v>
      </c>
      <c r="K4198">
        <v>9.27684</v>
      </c>
      <c r="L4198">
        <v>4.3915199999999999</v>
      </c>
      <c r="M4198">
        <v>45.398800000000001</v>
      </c>
      <c r="N4198" s="4">
        <f t="shared" si="66"/>
        <v>8.2437869822485271E-2</v>
      </c>
    </row>
    <row r="4199" spans="1:14" x14ac:dyDescent="0.25">
      <c r="A4199" t="s">
        <v>29</v>
      </c>
      <c r="B4199">
        <v>1689.8114</v>
      </c>
      <c r="C4199">
        <v>91.495699999999999</v>
      </c>
      <c r="D4199">
        <v>12.289099999999999</v>
      </c>
      <c r="E4199">
        <v>-22.523599999999998</v>
      </c>
      <c r="F4199">
        <v>2.5566</v>
      </c>
      <c r="G4199">
        <v>1.06973E-2</v>
      </c>
      <c r="H4199">
        <v>0.30420900000000001</v>
      </c>
      <c r="I4199">
        <v>79.750200000000007</v>
      </c>
      <c r="J4199">
        <v>8.3371700000000004</v>
      </c>
      <c r="K4199">
        <v>9.1099300000000003</v>
      </c>
      <c r="L4199">
        <v>4.2212399999999999</v>
      </c>
      <c r="M4199">
        <v>45.398800000000001</v>
      </c>
      <c r="N4199" s="4">
        <f t="shared" si="66"/>
        <v>7.8934911242603531E-2</v>
      </c>
    </row>
    <row r="4200" spans="1:14" x14ac:dyDescent="0.25">
      <c r="A4200" t="s">
        <v>29</v>
      </c>
      <c r="B4200">
        <v>1689.9637</v>
      </c>
      <c r="C4200">
        <v>92.244200000000006</v>
      </c>
      <c r="D4200">
        <v>12.289099999999999</v>
      </c>
      <c r="E4200">
        <v>-22.4146</v>
      </c>
      <c r="F4200">
        <v>2.5566</v>
      </c>
      <c r="G4200">
        <v>1.0301899999999999E-2</v>
      </c>
      <c r="H4200">
        <v>0.28499200000000002</v>
      </c>
      <c r="I4200">
        <v>79.438999999999993</v>
      </c>
      <c r="J4200">
        <v>8.1694099999999992</v>
      </c>
      <c r="K4200">
        <v>9.0055999999999994</v>
      </c>
      <c r="L4200">
        <v>4.0143899999999997</v>
      </c>
      <c r="M4200">
        <v>45.398800000000001</v>
      </c>
      <c r="N4200" s="4">
        <f t="shared" si="66"/>
        <v>7.8934911242603531E-2</v>
      </c>
    </row>
    <row r="4201" spans="1:14" x14ac:dyDescent="0.25">
      <c r="A4201" t="s">
        <v>29</v>
      </c>
      <c r="B4201">
        <v>1690.1161999999999</v>
      </c>
      <c r="C4201">
        <v>91.998199999999997</v>
      </c>
      <c r="D4201">
        <v>12.289099999999999</v>
      </c>
      <c r="E4201">
        <v>-22.2425</v>
      </c>
      <c r="F4201">
        <v>2.5604900000000002</v>
      </c>
      <c r="G4201">
        <v>2.1482000000000001E-2</v>
      </c>
      <c r="H4201">
        <v>0.28370200000000001</v>
      </c>
      <c r="I4201">
        <v>79.000699999999995</v>
      </c>
      <c r="J4201">
        <v>8.4191000000000003</v>
      </c>
      <c r="K4201">
        <v>9.0559200000000004</v>
      </c>
      <c r="L4201">
        <v>4.0345700000000004</v>
      </c>
      <c r="M4201">
        <v>45.398800000000001</v>
      </c>
      <c r="N4201" s="4">
        <f t="shared" si="66"/>
        <v>7.6633136094674439E-2</v>
      </c>
    </row>
    <row r="4202" spans="1:14" x14ac:dyDescent="0.25">
      <c r="A4202" t="s">
        <v>29</v>
      </c>
      <c r="B4202">
        <v>1690.2686000000001</v>
      </c>
      <c r="C4202">
        <v>91.685299999999998</v>
      </c>
      <c r="D4202">
        <v>12.289099999999999</v>
      </c>
      <c r="E4202">
        <v>-22.2578</v>
      </c>
      <c r="F4202">
        <v>2.5585</v>
      </c>
      <c r="G4202">
        <v>1.5100000000000001E-2</v>
      </c>
      <c r="H4202">
        <v>0.28710000000000002</v>
      </c>
      <c r="I4202">
        <v>78.125</v>
      </c>
      <c r="J4202">
        <v>8.2805999999999997</v>
      </c>
      <c r="K4202">
        <v>9.1166</v>
      </c>
      <c r="L4202">
        <v>4.3803999999999998</v>
      </c>
      <c r="M4202">
        <v>45.398800000000001</v>
      </c>
      <c r="N4202" s="4">
        <f t="shared" si="66"/>
        <v>7.781065088757394E-2</v>
      </c>
    </row>
    <row r="4203" spans="1:14" x14ac:dyDescent="0.25">
      <c r="A4203" t="s">
        <v>29</v>
      </c>
      <c r="B4203">
        <v>1690.4209000000001</v>
      </c>
      <c r="C4203">
        <v>90.626999999999995</v>
      </c>
      <c r="D4203">
        <v>12.289099999999999</v>
      </c>
      <c r="E4203">
        <v>-22.880299999999998</v>
      </c>
      <c r="F4203">
        <v>2.5507300000000002</v>
      </c>
      <c r="G4203">
        <v>8.8251200000000005E-3</v>
      </c>
      <c r="H4203">
        <v>0.29048600000000002</v>
      </c>
      <c r="I4203">
        <v>77.499700000000004</v>
      </c>
      <c r="J4203">
        <v>8.5984300000000005</v>
      </c>
      <c r="K4203">
        <v>9.2840299999999996</v>
      </c>
      <c r="L4203">
        <v>4.7103799999999998</v>
      </c>
      <c r="M4203">
        <v>45.398800000000001</v>
      </c>
      <c r="N4203" s="4">
        <f t="shared" si="66"/>
        <v>8.240828402366851E-2</v>
      </c>
    </row>
    <row r="4204" spans="1:14" x14ac:dyDescent="0.25">
      <c r="A4204" t="s">
        <v>29</v>
      </c>
      <c r="B4204">
        <v>1690.5734</v>
      </c>
      <c r="C4204">
        <v>90.841300000000004</v>
      </c>
      <c r="D4204">
        <v>12.289099999999999</v>
      </c>
      <c r="E4204">
        <v>-23.1326</v>
      </c>
      <c r="F4204">
        <v>2.5468000000000002</v>
      </c>
      <c r="G4204">
        <v>3.4043400000000001E-3</v>
      </c>
      <c r="H4204">
        <v>0.27421299999999998</v>
      </c>
      <c r="I4204">
        <v>77.252200000000002</v>
      </c>
      <c r="J4204">
        <v>9.0279600000000002</v>
      </c>
      <c r="K4204">
        <v>9.7059599999999993</v>
      </c>
      <c r="L4204">
        <v>4.3737700000000004</v>
      </c>
      <c r="M4204">
        <v>45.398800000000001</v>
      </c>
      <c r="N4204" s="4">
        <f t="shared" si="66"/>
        <v>8.473372781065075E-2</v>
      </c>
    </row>
    <row r="4205" spans="1:14" x14ac:dyDescent="0.25">
      <c r="A4205" t="s">
        <v>29</v>
      </c>
      <c r="B4205">
        <v>1690.7257</v>
      </c>
      <c r="C4205">
        <v>90.219499999999996</v>
      </c>
      <c r="D4205">
        <v>12.289099999999999</v>
      </c>
      <c r="E4205">
        <v>-22.8995</v>
      </c>
      <c r="F4205">
        <v>2.5331700000000001</v>
      </c>
      <c r="G4205">
        <v>2.9023899999999999E-3</v>
      </c>
      <c r="H4205">
        <v>0.26594000000000001</v>
      </c>
      <c r="I4205">
        <v>76.281099999999995</v>
      </c>
      <c r="J4205">
        <v>9.6534899999999997</v>
      </c>
      <c r="K4205">
        <v>10.1244</v>
      </c>
      <c r="L4205">
        <v>4.2988600000000003</v>
      </c>
      <c r="M4205">
        <v>45.398800000000001</v>
      </c>
      <c r="N4205" s="4">
        <f t="shared" si="66"/>
        <v>9.2798816568047227E-2</v>
      </c>
    </row>
    <row r="4206" spans="1:14" x14ac:dyDescent="0.25">
      <c r="A4206" t="s">
        <v>29</v>
      </c>
      <c r="B4206">
        <v>1690.8782000000001</v>
      </c>
      <c r="C4206">
        <v>87.909599999999998</v>
      </c>
      <c r="D4206">
        <v>12.289099999999999</v>
      </c>
      <c r="E4206">
        <v>-22.960699999999999</v>
      </c>
      <c r="F4206">
        <v>2.5273099999999999</v>
      </c>
      <c r="G4206">
        <v>8.2869999999999992E-3</v>
      </c>
      <c r="H4206">
        <v>0.263905</v>
      </c>
      <c r="I4206">
        <v>76.000699999999995</v>
      </c>
      <c r="J4206">
        <v>9.38096</v>
      </c>
      <c r="K4206">
        <v>9.8563500000000008</v>
      </c>
      <c r="L4206">
        <v>4.6929499999999997</v>
      </c>
      <c r="M4206">
        <v>45.398800000000001</v>
      </c>
      <c r="N4206" s="4">
        <f t="shared" si="66"/>
        <v>9.626627218934912E-2</v>
      </c>
    </row>
    <row r="4207" spans="1:14" x14ac:dyDescent="0.25">
      <c r="A4207" t="s">
        <v>29</v>
      </c>
      <c r="B4207">
        <v>1691.0305000000001</v>
      </c>
      <c r="C4207">
        <v>86.258399999999995</v>
      </c>
      <c r="D4207">
        <v>12.289099999999999</v>
      </c>
      <c r="E4207">
        <v>-23.069600000000001</v>
      </c>
      <c r="F4207">
        <v>2.53505</v>
      </c>
      <c r="G4207">
        <v>1.06847E-2</v>
      </c>
      <c r="H4207">
        <v>0.25883299999999998</v>
      </c>
      <c r="I4207">
        <v>75.441100000000006</v>
      </c>
      <c r="J4207">
        <v>9.8088499999999996</v>
      </c>
      <c r="K4207">
        <v>10.231999999999999</v>
      </c>
      <c r="L4207">
        <v>4.1524799999999997</v>
      </c>
      <c r="M4207">
        <v>45.398800000000001</v>
      </c>
      <c r="N4207" s="4">
        <f t="shared" si="66"/>
        <v>9.1686390532544335E-2</v>
      </c>
    </row>
    <row r="4208" spans="1:14" x14ac:dyDescent="0.25">
      <c r="A4208" t="s">
        <v>29</v>
      </c>
      <c r="B4208">
        <v>1691.183</v>
      </c>
      <c r="C4208">
        <v>86.154300000000006</v>
      </c>
      <c r="D4208">
        <v>12.289099999999999</v>
      </c>
      <c r="E4208">
        <v>-22.867899999999999</v>
      </c>
      <c r="F4208">
        <v>2.54088</v>
      </c>
      <c r="G4208">
        <v>4.9186300000000002E-3</v>
      </c>
      <c r="H4208">
        <v>0.26757199999999998</v>
      </c>
      <c r="I4208">
        <v>75.4375</v>
      </c>
      <c r="J4208">
        <v>10.195399999999999</v>
      </c>
      <c r="K4208">
        <v>10.6988</v>
      </c>
      <c r="L4208">
        <v>3.9626000000000001</v>
      </c>
      <c r="M4208">
        <v>45.398800000000001</v>
      </c>
      <c r="N4208" s="4">
        <f t="shared" si="66"/>
        <v>8.8236686390532504E-2</v>
      </c>
    </row>
    <row r="4209" spans="1:14" x14ac:dyDescent="0.25">
      <c r="A4209" t="s">
        <v>29</v>
      </c>
      <c r="B4209">
        <v>1691.3353</v>
      </c>
      <c r="C4209">
        <v>87.153199999999998</v>
      </c>
      <c r="D4209">
        <v>12.289099999999999</v>
      </c>
      <c r="E4209">
        <v>-22.555</v>
      </c>
      <c r="F4209">
        <v>2.5468000000000002</v>
      </c>
      <c r="G4209">
        <v>1.5027300000000001E-3</v>
      </c>
      <c r="H4209">
        <v>0.27909099999999998</v>
      </c>
      <c r="I4209">
        <v>76.186899999999994</v>
      </c>
      <c r="J4209">
        <v>10.4262</v>
      </c>
      <c r="K4209">
        <v>10.9026</v>
      </c>
      <c r="L4209">
        <v>5.0993899999999996</v>
      </c>
      <c r="M4209">
        <v>45.398800000000001</v>
      </c>
      <c r="N4209" s="4">
        <f t="shared" si="66"/>
        <v>8.473372781065075E-2</v>
      </c>
    </row>
    <row r="4210" spans="1:14" x14ac:dyDescent="0.25">
      <c r="A4210" t="s">
        <v>29</v>
      </c>
      <c r="B4210">
        <v>1691.4878000000001</v>
      </c>
      <c r="C4210">
        <v>85.287999999999997</v>
      </c>
      <c r="D4210">
        <v>12.289099999999999</v>
      </c>
      <c r="E4210">
        <v>-22.368099999999998</v>
      </c>
      <c r="F4210">
        <v>2.5253999999999999</v>
      </c>
      <c r="G4210">
        <v>-1.48565E-3</v>
      </c>
      <c r="H4210">
        <v>0.29582000000000003</v>
      </c>
      <c r="I4210">
        <v>77.493700000000004</v>
      </c>
      <c r="J4210">
        <v>9.7273599999999991</v>
      </c>
      <c r="K4210">
        <v>10.433400000000001</v>
      </c>
      <c r="L4210">
        <v>5.7050900000000002</v>
      </c>
      <c r="M4210">
        <v>45.398800000000001</v>
      </c>
      <c r="N4210" s="4">
        <f t="shared" si="66"/>
        <v>9.739644970414206E-2</v>
      </c>
    </row>
    <row r="4211" spans="1:14" x14ac:dyDescent="0.25">
      <c r="A4211" t="s">
        <v>29</v>
      </c>
      <c r="B4211">
        <v>1691.6401000000001</v>
      </c>
      <c r="C4211">
        <v>83.626800000000003</v>
      </c>
      <c r="D4211">
        <v>12.289099999999999</v>
      </c>
      <c r="E4211">
        <v>-22.039899999999999</v>
      </c>
      <c r="F4211">
        <v>2.5097399999999999</v>
      </c>
      <c r="G4211">
        <v>4.8845800000000003E-3</v>
      </c>
      <c r="H4211">
        <v>0.29051300000000002</v>
      </c>
      <c r="I4211">
        <v>79.245800000000003</v>
      </c>
      <c r="J4211">
        <v>9.3065099999999994</v>
      </c>
      <c r="K4211">
        <v>9.8284500000000001</v>
      </c>
      <c r="L4211">
        <v>5.0966800000000001</v>
      </c>
      <c r="M4211">
        <v>45.398800000000001</v>
      </c>
      <c r="N4211" s="4">
        <f t="shared" si="66"/>
        <v>0.10666272189349119</v>
      </c>
    </row>
    <row r="4212" spans="1:14" x14ac:dyDescent="0.25">
      <c r="A4212" t="s">
        <v>29</v>
      </c>
      <c r="B4212">
        <v>1691.7926</v>
      </c>
      <c r="C4212">
        <v>85.653999999999996</v>
      </c>
      <c r="D4212">
        <v>12.273400000000001</v>
      </c>
      <c r="E4212">
        <v>-21.906199999999998</v>
      </c>
      <c r="F4212">
        <v>2.4980000000000002</v>
      </c>
      <c r="G4212">
        <v>5.4000000000000003E-3</v>
      </c>
      <c r="H4212">
        <v>0.27829999999999999</v>
      </c>
      <c r="I4212">
        <v>80.375</v>
      </c>
      <c r="J4212">
        <v>8.3757000000000001</v>
      </c>
      <c r="K4212">
        <v>8.8649000000000004</v>
      </c>
      <c r="L4212">
        <v>3.9601000000000002</v>
      </c>
      <c r="M4212">
        <v>45.398800000000001</v>
      </c>
      <c r="N4212" s="4">
        <f t="shared" si="66"/>
        <v>0.11360946745562114</v>
      </c>
    </row>
    <row r="4213" spans="1:14" x14ac:dyDescent="0.25">
      <c r="A4213" t="s">
        <v>29</v>
      </c>
      <c r="B4213">
        <v>1691.9449</v>
      </c>
      <c r="C4213">
        <v>89.578900000000004</v>
      </c>
      <c r="D4213">
        <v>12.2578</v>
      </c>
      <c r="E4213">
        <v>-21.976400000000002</v>
      </c>
      <c r="F4213">
        <v>2.5037799999999999</v>
      </c>
      <c r="G4213">
        <v>7.2939299999999997E-3</v>
      </c>
      <c r="H4213">
        <v>0.27102300000000001</v>
      </c>
      <c r="I4213">
        <v>80.686499999999995</v>
      </c>
      <c r="J4213">
        <v>7.6394599999999997</v>
      </c>
      <c r="K4213">
        <v>8.2152799999999999</v>
      </c>
      <c r="L4213">
        <v>3.40259</v>
      </c>
      <c r="M4213">
        <v>45.398800000000001</v>
      </c>
      <c r="N4213" s="4">
        <f t="shared" si="66"/>
        <v>0.11018934911242607</v>
      </c>
    </row>
    <row r="4214" spans="1:14" x14ac:dyDescent="0.25">
      <c r="A4214" t="s">
        <v>29</v>
      </c>
      <c r="B4214">
        <v>1692.0972999999999</v>
      </c>
      <c r="C4214">
        <v>95.055899999999994</v>
      </c>
      <c r="D4214">
        <v>12.2578</v>
      </c>
      <c r="E4214">
        <v>-22.304400000000001</v>
      </c>
      <c r="F4214">
        <v>2.51159</v>
      </c>
      <c r="G4214">
        <v>4.4023300000000003E-3</v>
      </c>
      <c r="H4214">
        <v>0.26950099999999999</v>
      </c>
      <c r="I4214">
        <v>80.562600000000003</v>
      </c>
      <c r="J4214">
        <v>7.1779700000000002</v>
      </c>
      <c r="K4214">
        <v>7.7209000000000003</v>
      </c>
      <c r="L4214">
        <v>2.7212499999999999</v>
      </c>
      <c r="M4214">
        <v>45.398800000000001</v>
      </c>
      <c r="N4214" s="4">
        <f t="shared" si="66"/>
        <v>0.10556804733727808</v>
      </c>
    </row>
    <row r="4215" spans="1:14" x14ac:dyDescent="0.25">
      <c r="A4215" t="s">
        <v>29</v>
      </c>
      <c r="B4215">
        <v>1692.2498000000001</v>
      </c>
      <c r="C4215">
        <v>97.050700000000006</v>
      </c>
      <c r="D4215">
        <v>12.265599999999999</v>
      </c>
      <c r="E4215">
        <v>-22.6157</v>
      </c>
      <c r="F4215">
        <v>2.5174699999999999</v>
      </c>
      <c r="G4215">
        <v>1.5138899999999999E-3</v>
      </c>
      <c r="H4215">
        <v>0.26999800000000002</v>
      </c>
      <c r="I4215">
        <v>80.313699999999997</v>
      </c>
      <c r="J4215">
        <v>7.0927100000000003</v>
      </c>
      <c r="K4215">
        <v>7.6292400000000002</v>
      </c>
      <c r="L4215">
        <v>2.5694300000000001</v>
      </c>
      <c r="M4215">
        <v>45.398800000000001</v>
      </c>
      <c r="N4215" s="4">
        <f t="shared" si="66"/>
        <v>0.10208875739644975</v>
      </c>
    </row>
    <row r="4216" spans="1:14" x14ac:dyDescent="0.25">
      <c r="A4216" t="s">
        <v>29</v>
      </c>
      <c r="B4216">
        <v>1692.4021</v>
      </c>
      <c r="C4216">
        <v>94.878100000000003</v>
      </c>
      <c r="D4216">
        <v>12.2578</v>
      </c>
      <c r="E4216">
        <v>-22.804200000000002</v>
      </c>
      <c r="F4216">
        <v>2.5136099999999999</v>
      </c>
      <c r="G4216">
        <v>-4.8845800000000003E-3</v>
      </c>
      <c r="H4216">
        <v>0.26221899999999998</v>
      </c>
      <c r="I4216">
        <v>80.437200000000004</v>
      </c>
      <c r="J4216">
        <v>7.5165800000000003</v>
      </c>
      <c r="K4216">
        <v>8.0958699999999997</v>
      </c>
      <c r="L4216">
        <v>3.0238</v>
      </c>
      <c r="M4216">
        <v>45.398800000000001</v>
      </c>
      <c r="N4216" s="4">
        <f t="shared" si="66"/>
        <v>0.10437278106508879</v>
      </c>
    </row>
    <row r="4217" spans="1:14" x14ac:dyDescent="0.25">
      <c r="A4217" t="s">
        <v>29</v>
      </c>
      <c r="B4217">
        <v>1692.5545999999999</v>
      </c>
      <c r="C4217">
        <v>89.935299999999998</v>
      </c>
      <c r="D4217">
        <v>12.2578</v>
      </c>
      <c r="E4217">
        <v>-23.359400000000001</v>
      </c>
      <c r="F4217">
        <v>2.5057999999999998</v>
      </c>
      <c r="G4217">
        <v>-9.2999999999999992E-3</v>
      </c>
      <c r="H4217">
        <v>0.25369999999999998</v>
      </c>
      <c r="I4217">
        <v>80.4375</v>
      </c>
      <c r="J4217">
        <v>8.0381</v>
      </c>
      <c r="K4217">
        <v>8.5844000000000005</v>
      </c>
      <c r="L4217">
        <v>2.7330999999999999</v>
      </c>
      <c r="M4217">
        <v>45.398800000000001</v>
      </c>
      <c r="N4217" s="4">
        <f t="shared" si="66"/>
        <v>0.10899408284023678</v>
      </c>
    </row>
    <row r="4218" spans="1:14" x14ac:dyDescent="0.25">
      <c r="A4218" t="s">
        <v>29</v>
      </c>
      <c r="B4218">
        <v>1692.7068999999999</v>
      </c>
      <c r="C4218">
        <v>87.538600000000002</v>
      </c>
      <c r="D4218">
        <v>12.2578</v>
      </c>
      <c r="E4218">
        <v>-23.351600000000001</v>
      </c>
      <c r="F4218">
        <v>2.5057999999999998</v>
      </c>
      <c r="G4218">
        <v>-1.0296E-2</v>
      </c>
      <c r="H4218">
        <v>0.25270399999999998</v>
      </c>
      <c r="I4218">
        <v>80.375299999999996</v>
      </c>
      <c r="J4218">
        <v>8.1638000000000002</v>
      </c>
      <c r="K4218">
        <v>8.6938600000000008</v>
      </c>
      <c r="L4218">
        <v>2.4216500000000001</v>
      </c>
      <c r="M4218">
        <v>45.398800000000001</v>
      </c>
      <c r="N4218" s="4">
        <f t="shared" si="66"/>
        <v>0.10899408284023678</v>
      </c>
    </row>
    <row r="4219" spans="1:14" x14ac:dyDescent="0.25">
      <c r="A4219" t="s">
        <v>29</v>
      </c>
      <c r="B4219">
        <v>1692.8594000000001</v>
      </c>
      <c r="C4219">
        <v>89.683599999999998</v>
      </c>
      <c r="D4219">
        <v>12.2578</v>
      </c>
      <c r="E4219">
        <v>-22.852</v>
      </c>
      <c r="F4219">
        <v>2.5076999999999998</v>
      </c>
      <c r="G4219">
        <v>-5.9035299999999997E-3</v>
      </c>
      <c r="H4219">
        <v>0.25170100000000001</v>
      </c>
      <c r="I4219">
        <v>80.624799999999993</v>
      </c>
      <c r="J4219">
        <v>8.0772700000000004</v>
      </c>
      <c r="K4219">
        <v>8.5346299999999999</v>
      </c>
      <c r="L4219">
        <v>2.8577499999999998</v>
      </c>
      <c r="M4219">
        <v>45.398800000000001</v>
      </c>
      <c r="N4219" s="4">
        <f t="shared" si="66"/>
        <v>0.10786982248520718</v>
      </c>
    </row>
    <row r="4220" spans="1:14" x14ac:dyDescent="0.25">
      <c r="A4220" t="s">
        <v>29</v>
      </c>
      <c r="B4220">
        <v>1693.0117</v>
      </c>
      <c r="C4220">
        <v>92.359899999999996</v>
      </c>
      <c r="D4220">
        <v>12.2578</v>
      </c>
      <c r="E4220">
        <v>-21.980799999999999</v>
      </c>
      <c r="F4220">
        <v>2.5019300000000002</v>
      </c>
      <c r="G4220">
        <v>-4.90479E-3</v>
      </c>
      <c r="H4220">
        <v>0.25438699999999997</v>
      </c>
      <c r="I4220">
        <v>80.873800000000003</v>
      </c>
      <c r="J4220">
        <v>7.7587299999999999</v>
      </c>
      <c r="K4220">
        <v>8.1202900000000007</v>
      </c>
      <c r="L4220">
        <v>2.7130000000000001</v>
      </c>
      <c r="M4220">
        <v>45.398800000000001</v>
      </c>
      <c r="N4220" s="4">
        <f t="shared" si="66"/>
        <v>0.1112840236686389</v>
      </c>
    </row>
    <row r="4221" spans="1:14" x14ac:dyDescent="0.25">
      <c r="A4221" t="s">
        <v>29</v>
      </c>
      <c r="B4221">
        <v>1693.1641999999999</v>
      </c>
      <c r="C4221">
        <v>92.528700000000001</v>
      </c>
      <c r="D4221">
        <v>12.2578</v>
      </c>
      <c r="E4221">
        <v>-21.0562</v>
      </c>
      <c r="F4221">
        <v>2.4998999999999998</v>
      </c>
      <c r="G4221">
        <v>4.3850599999999997E-3</v>
      </c>
      <c r="H4221">
        <v>0.25849299999999997</v>
      </c>
      <c r="I4221">
        <v>80.999799999999993</v>
      </c>
      <c r="J4221">
        <v>7.08758</v>
      </c>
      <c r="K4221">
        <v>7.48292</v>
      </c>
      <c r="L4221">
        <v>2.2381600000000001</v>
      </c>
      <c r="M4221">
        <v>45.398800000000001</v>
      </c>
      <c r="N4221" s="4">
        <f t="shared" si="66"/>
        <v>0.11248520710059182</v>
      </c>
    </row>
    <row r="4222" spans="1:14" x14ac:dyDescent="0.25">
      <c r="A4222" t="s">
        <v>29</v>
      </c>
      <c r="B4222">
        <v>1693.3164999999999</v>
      </c>
      <c r="C4222">
        <v>89.517099999999999</v>
      </c>
      <c r="D4222">
        <v>12.2578</v>
      </c>
      <c r="E4222">
        <v>-20.449200000000001</v>
      </c>
      <c r="F4222">
        <v>2.4980099999999998</v>
      </c>
      <c r="G4222">
        <v>2.9095700000000002E-3</v>
      </c>
      <c r="H4222">
        <v>0.26535599999999998</v>
      </c>
      <c r="I4222">
        <v>80.937899999999999</v>
      </c>
      <c r="J4222">
        <v>6.7612899999999998</v>
      </c>
      <c r="K4222">
        <v>7.0652799999999996</v>
      </c>
      <c r="L4222">
        <v>2.7479200000000001</v>
      </c>
      <c r="M4222">
        <v>45.398800000000001</v>
      </c>
      <c r="N4222" s="4">
        <f t="shared" si="66"/>
        <v>0.11360355029585806</v>
      </c>
    </row>
    <row r="4223" spans="1:14" x14ac:dyDescent="0.25">
      <c r="A4223" t="s">
        <v>29</v>
      </c>
      <c r="B4223">
        <v>1693.4690000000001</v>
      </c>
      <c r="C4223">
        <v>86.133600000000001</v>
      </c>
      <c r="D4223">
        <v>12.2578</v>
      </c>
      <c r="E4223">
        <v>-19.900200000000002</v>
      </c>
      <c r="F4223">
        <v>2.51355</v>
      </c>
      <c r="G4223">
        <v>7.2858599999999999E-3</v>
      </c>
      <c r="H4223">
        <v>0.27197900000000003</v>
      </c>
      <c r="I4223">
        <v>80.9375</v>
      </c>
      <c r="J4223">
        <v>6.8482099999999999</v>
      </c>
      <c r="K4223">
        <v>7.0987799999999996</v>
      </c>
      <c r="L4223">
        <v>3.3719000000000001</v>
      </c>
      <c r="M4223">
        <v>45.398800000000001</v>
      </c>
      <c r="N4223" s="4">
        <f t="shared" si="66"/>
        <v>0.10440828402366864</v>
      </c>
    </row>
    <row r="4224" spans="1:14" x14ac:dyDescent="0.25">
      <c r="A4224" t="s">
        <v>29</v>
      </c>
      <c r="B4224">
        <v>1693.6213</v>
      </c>
      <c r="C4224">
        <v>87.309299999999993</v>
      </c>
      <c r="D4224">
        <v>12.2578</v>
      </c>
      <c r="E4224">
        <v>-19.586200000000002</v>
      </c>
      <c r="F4224">
        <v>2.5097</v>
      </c>
      <c r="G4224" s="2">
        <v>5.8632299999999996E-6</v>
      </c>
      <c r="H4224">
        <v>0.274198</v>
      </c>
      <c r="I4224">
        <v>81.062399999999997</v>
      </c>
      <c r="J4224">
        <v>7.5128700000000004</v>
      </c>
      <c r="K4224">
        <v>7.7075100000000001</v>
      </c>
      <c r="L4224">
        <v>3.61171</v>
      </c>
      <c r="M4224">
        <v>45.398800000000001</v>
      </c>
      <c r="N4224" s="4">
        <f t="shared" si="66"/>
        <v>0.10668639053254432</v>
      </c>
    </row>
    <row r="4225" spans="1:14" x14ac:dyDescent="0.25">
      <c r="A4225" t="s">
        <v>29</v>
      </c>
      <c r="B4225">
        <v>1693.7737999999999</v>
      </c>
      <c r="C4225">
        <v>90.886799999999994</v>
      </c>
      <c r="D4225">
        <v>12.2423</v>
      </c>
      <c r="E4225">
        <v>-19.3216</v>
      </c>
      <c r="F4225">
        <v>2.5213399999999999</v>
      </c>
      <c r="G4225">
        <v>8.26029E-3</v>
      </c>
      <c r="H4225">
        <v>0.27390100000000001</v>
      </c>
      <c r="I4225">
        <v>81.0625</v>
      </c>
      <c r="J4225">
        <v>8.3206199999999999</v>
      </c>
      <c r="K4225">
        <v>8.5207899999999999</v>
      </c>
      <c r="L4225">
        <v>3.9489800000000002</v>
      </c>
      <c r="M4225">
        <v>45.398800000000001</v>
      </c>
      <c r="N4225" s="4">
        <f t="shared" si="66"/>
        <v>9.9798816568047358E-2</v>
      </c>
    </row>
    <row r="4226" spans="1:14" x14ac:dyDescent="0.25">
      <c r="A4226" t="s">
        <v>29</v>
      </c>
      <c r="B4226">
        <v>1693.9260999999999</v>
      </c>
      <c r="C4226">
        <v>92.026300000000006</v>
      </c>
      <c r="D4226">
        <v>12.195399999999999</v>
      </c>
      <c r="E4226">
        <v>-19.2424</v>
      </c>
      <c r="F4226">
        <v>2.50773</v>
      </c>
      <c r="G4226">
        <v>1.1193E-2</v>
      </c>
      <c r="H4226">
        <v>0.26980999999999999</v>
      </c>
      <c r="I4226">
        <v>81.374200000000002</v>
      </c>
      <c r="J4226">
        <v>8.3721800000000002</v>
      </c>
      <c r="K4226">
        <v>8.6785300000000003</v>
      </c>
      <c r="L4226">
        <v>4.3123300000000002</v>
      </c>
      <c r="M4226">
        <v>45.398800000000001</v>
      </c>
      <c r="N4226" s="4">
        <f t="shared" si="66"/>
        <v>0.10785207100591712</v>
      </c>
    </row>
    <row r="4227" spans="1:14" x14ac:dyDescent="0.25">
      <c r="A4227" t="s">
        <v>29</v>
      </c>
      <c r="B4227">
        <v>1694.0785000000001</v>
      </c>
      <c r="C4227">
        <v>87.528999999999996</v>
      </c>
      <c r="D4227">
        <v>12.1172</v>
      </c>
      <c r="E4227">
        <v>-18.8047</v>
      </c>
      <c r="F4227">
        <v>2.4784000000000002</v>
      </c>
      <c r="G4227">
        <v>1.8100000000000002E-2</v>
      </c>
      <c r="H4227">
        <v>0.28439999999999999</v>
      </c>
      <c r="I4227">
        <v>82.3125</v>
      </c>
      <c r="J4227">
        <v>7.4124999999999996</v>
      </c>
      <c r="K4227">
        <v>7.7725999999999997</v>
      </c>
      <c r="L4227">
        <v>3.8843999999999999</v>
      </c>
      <c r="M4227">
        <v>45.398800000000001</v>
      </c>
      <c r="N4227" s="4">
        <f t="shared" si="66"/>
        <v>0.12520710059171586</v>
      </c>
    </row>
    <row r="4228" spans="1:14" x14ac:dyDescent="0.25">
      <c r="A4228" t="s">
        <v>29</v>
      </c>
      <c r="B4228">
        <v>1694.231</v>
      </c>
      <c r="C4228">
        <v>82.161100000000005</v>
      </c>
      <c r="D4228">
        <v>11.961399999999999</v>
      </c>
      <c r="E4228">
        <v>-17.8857</v>
      </c>
      <c r="F4228">
        <v>2.4297599999999999</v>
      </c>
      <c r="G4228">
        <v>2.6373500000000001E-2</v>
      </c>
      <c r="H4228">
        <v>0.30144500000000002</v>
      </c>
      <c r="I4228">
        <v>83.184700000000007</v>
      </c>
      <c r="J4228">
        <v>5.59063</v>
      </c>
      <c r="K4228">
        <v>5.9207299999999998</v>
      </c>
      <c r="L4228">
        <v>3.5765899999999999</v>
      </c>
      <c r="M4228">
        <v>45.398800000000001</v>
      </c>
      <c r="N4228" s="4">
        <f t="shared" ref="N4228:N4291" si="67">($Q$2-F4228)/($Q$2-$Q$3)</f>
        <v>0.15398816568047338</v>
      </c>
    </row>
    <row r="4229" spans="1:14" x14ac:dyDescent="0.25">
      <c r="A4229" t="s">
        <v>29</v>
      </c>
      <c r="B4229">
        <v>1694.3833</v>
      </c>
      <c r="C4229">
        <v>78.617500000000007</v>
      </c>
      <c r="D4229">
        <v>11.8283</v>
      </c>
      <c r="E4229">
        <v>-17.383600000000001</v>
      </c>
      <c r="F4229">
        <v>2.3866700000000001</v>
      </c>
      <c r="G4229">
        <v>3.4187500000000003E-2</v>
      </c>
      <c r="H4229">
        <v>0.31048599999999998</v>
      </c>
      <c r="I4229">
        <v>83.873900000000006</v>
      </c>
      <c r="J4229">
        <v>3.8784399999999999</v>
      </c>
      <c r="K4229">
        <v>4.2011599999999998</v>
      </c>
      <c r="L4229">
        <v>2.5186000000000002</v>
      </c>
      <c r="M4229">
        <v>45.398800000000001</v>
      </c>
      <c r="N4229" s="4">
        <f t="shared" si="67"/>
        <v>0.17948520710059165</v>
      </c>
    </row>
    <row r="4230" spans="1:14" x14ac:dyDescent="0.25">
      <c r="A4230" t="s">
        <v>29</v>
      </c>
      <c r="B4230">
        <v>1694.5358000000001</v>
      </c>
      <c r="C4230">
        <v>73.887500000000003</v>
      </c>
      <c r="D4230">
        <v>11.905799999999999</v>
      </c>
      <c r="E4230">
        <v>-17.172899999999998</v>
      </c>
      <c r="F4230">
        <v>2.3749600000000002</v>
      </c>
      <c r="G4230">
        <v>5.0222900000000001E-2</v>
      </c>
      <c r="H4230">
        <v>0.313585</v>
      </c>
      <c r="I4230">
        <v>84.310400000000001</v>
      </c>
      <c r="J4230">
        <v>3.15815</v>
      </c>
      <c r="K4230">
        <v>3.4818500000000001</v>
      </c>
      <c r="L4230">
        <v>1.34653</v>
      </c>
      <c r="M4230">
        <v>45.398800000000001</v>
      </c>
      <c r="N4230" s="4">
        <f t="shared" si="67"/>
        <v>0.18641420118343183</v>
      </c>
    </row>
    <row r="4231" spans="1:14" x14ac:dyDescent="0.25">
      <c r="A4231" t="s">
        <v>29</v>
      </c>
      <c r="B4231">
        <v>1694.6881000000001</v>
      </c>
      <c r="C4231">
        <v>76.356300000000005</v>
      </c>
      <c r="D4231">
        <v>11.929600000000001</v>
      </c>
      <c r="E4231">
        <v>-17.148499999999999</v>
      </c>
      <c r="F4231">
        <v>2.3846799999999999</v>
      </c>
      <c r="G4231">
        <v>6.1473E-2</v>
      </c>
      <c r="H4231">
        <v>0.29554399999999997</v>
      </c>
      <c r="I4231">
        <v>84.063100000000006</v>
      </c>
      <c r="J4231">
        <v>3.1577899999999999</v>
      </c>
      <c r="K4231">
        <v>3.46224</v>
      </c>
      <c r="L4231">
        <v>1.3756200000000001</v>
      </c>
      <c r="M4231">
        <v>45.398800000000001</v>
      </c>
      <c r="N4231" s="4">
        <f t="shared" si="67"/>
        <v>0.18066272189349114</v>
      </c>
    </row>
    <row r="4232" spans="1:14" x14ac:dyDescent="0.25">
      <c r="A4232" t="s">
        <v>29</v>
      </c>
      <c r="B4232">
        <v>1694.8406</v>
      </c>
      <c r="C4232">
        <v>79.560299999999998</v>
      </c>
      <c r="D4232">
        <v>12.039099999999999</v>
      </c>
      <c r="E4232">
        <v>-17.335899999999999</v>
      </c>
      <c r="F4232">
        <v>2.4316</v>
      </c>
      <c r="G4232">
        <v>8.4500000000000006E-2</v>
      </c>
      <c r="H4232">
        <v>0.28970000000000001</v>
      </c>
      <c r="I4232">
        <v>83.9375</v>
      </c>
      <c r="J4232">
        <v>3.4805999999999999</v>
      </c>
      <c r="K4232">
        <v>3.7835000000000001</v>
      </c>
      <c r="L4232">
        <v>2.0994999999999999</v>
      </c>
      <c r="M4232">
        <v>45.398800000000001</v>
      </c>
      <c r="N4232" s="4">
        <f t="shared" si="67"/>
        <v>0.15289940828402365</v>
      </c>
    </row>
    <row r="4233" spans="1:14" x14ac:dyDescent="0.25">
      <c r="A4233" t="s">
        <v>29</v>
      </c>
      <c r="B4233">
        <v>1694.9929</v>
      </c>
      <c r="C4233">
        <v>81.863600000000005</v>
      </c>
      <c r="D4233">
        <v>12.0624</v>
      </c>
      <c r="E4233">
        <v>-17.701599999999999</v>
      </c>
      <c r="F4233">
        <v>2.4859800000000001</v>
      </c>
      <c r="G4233">
        <v>8.8882500000000003E-2</v>
      </c>
      <c r="H4233">
        <v>0.28521800000000003</v>
      </c>
      <c r="I4233">
        <v>83.875299999999996</v>
      </c>
      <c r="J4233">
        <v>4.2959399999999999</v>
      </c>
      <c r="K4233">
        <v>4.5861900000000002</v>
      </c>
      <c r="L4233">
        <v>2.3653400000000002</v>
      </c>
      <c r="M4233">
        <v>45.398800000000001</v>
      </c>
      <c r="N4233" s="4">
        <f t="shared" si="67"/>
        <v>0.12072189349112418</v>
      </c>
    </row>
    <row r="4234" spans="1:14" x14ac:dyDescent="0.25">
      <c r="A4234" t="s">
        <v>29</v>
      </c>
      <c r="B4234">
        <v>1695.1454000000001</v>
      </c>
      <c r="C4234">
        <v>84.589299999999994</v>
      </c>
      <c r="D4234">
        <v>12.1874</v>
      </c>
      <c r="E4234">
        <v>-18.0076</v>
      </c>
      <c r="F4234">
        <v>2.5096799999999999</v>
      </c>
      <c r="G4234">
        <v>6.7417299999999999E-2</v>
      </c>
      <c r="H4234">
        <v>0.27390900000000001</v>
      </c>
      <c r="I4234">
        <v>82.875799999999998</v>
      </c>
      <c r="J4234">
        <v>5.0665800000000001</v>
      </c>
      <c r="K4234">
        <v>5.4100400000000004</v>
      </c>
      <c r="L4234">
        <v>2.8469099999999998</v>
      </c>
      <c r="M4234">
        <v>45.398800000000001</v>
      </c>
      <c r="N4234" s="4">
        <f t="shared" si="67"/>
        <v>0.10669822485207103</v>
      </c>
    </row>
    <row r="4235" spans="1:14" x14ac:dyDescent="0.25">
      <c r="A4235" t="s">
        <v>29</v>
      </c>
      <c r="B4235">
        <v>1695.2977000000001</v>
      </c>
      <c r="C4235">
        <v>85.213499999999996</v>
      </c>
      <c r="D4235">
        <v>12.172000000000001</v>
      </c>
      <c r="E4235">
        <v>-18.451000000000001</v>
      </c>
      <c r="F4235">
        <v>2.4669099999999999</v>
      </c>
      <c r="G4235">
        <v>2.7093900000000001E-2</v>
      </c>
      <c r="H4235">
        <v>0.274895</v>
      </c>
      <c r="I4235">
        <v>81.071200000000005</v>
      </c>
      <c r="J4235">
        <v>4.9602199999999996</v>
      </c>
      <c r="K4235">
        <v>5.3141600000000002</v>
      </c>
      <c r="L4235">
        <v>3.1198899999999998</v>
      </c>
      <c r="M4235">
        <v>45.398800000000001</v>
      </c>
      <c r="N4235" s="4">
        <f t="shared" si="67"/>
        <v>0.13200591715976331</v>
      </c>
    </row>
    <row r="4236" spans="1:14" x14ac:dyDescent="0.25">
      <c r="A4236" t="s">
        <v>29</v>
      </c>
      <c r="B4236">
        <v>1695.4502</v>
      </c>
      <c r="C4236">
        <v>83.063800000000001</v>
      </c>
      <c r="D4236">
        <v>12.1173</v>
      </c>
      <c r="E4236">
        <v>-18.8977</v>
      </c>
      <c r="F4236">
        <v>2.4277600000000001</v>
      </c>
      <c r="G4236">
        <v>1.3721199999999999E-2</v>
      </c>
      <c r="H4236">
        <v>0.28148899999999999</v>
      </c>
      <c r="I4236">
        <v>79.003299999999996</v>
      </c>
      <c r="J4236">
        <v>4.5503600000000004</v>
      </c>
      <c r="K4236">
        <v>4.8821899999999996</v>
      </c>
      <c r="L4236">
        <v>1.94919</v>
      </c>
      <c r="M4236">
        <v>45.398800000000001</v>
      </c>
      <c r="N4236" s="4">
        <f t="shared" si="67"/>
        <v>0.15517159763313598</v>
      </c>
    </row>
    <row r="4237" spans="1:14" x14ac:dyDescent="0.25">
      <c r="A4237" t="s">
        <v>29</v>
      </c>
      <c r="B4237">
        <v>1695.6025</v>
      </c>
      <c r="C4237">
        <v>83.898600000000002</v>
      </c>
      <c r="D4237">
        <v>12.1716</v>
      </c>
      <c r="E4237">
        <v>-19.077000000000002</v>
      </c>
      <c r="F4237">
        <v>2.4528400000000001</v>
      </c>
      <c r="G4237">
        <v>2.6318999999999999E-2</v>
      </c>
      <c r="H4237">
        <v>0.27613399999999999</v>
      </c>
      <c r="I4237">
        <v>75.956999999999994</v>
      </c>
      <c r="J4237">
        <v>4.5608300000000002</v>
      </c>
      <c r="K4237">
        <v>4.9134000000000002</v>
      </c>
      <c r="L4237">
        <v>1.2786900000000001</v>
      </c>
      <c r="M4237">
        <v>45.398800000000001</v>
      </c>
      <c r="N4237" s="4">
        <f t="shared" si="67"/>
        <v>0.14033136094674545</v>
      </c>
    </row>
    <row r="4238" spans="1:14" x14ac:dyDescent="0.25">
      <c r="A4238" t="s">
        <v>29</v>
      </c>
      <c r="B4238">
        <v>1695.7550000000001</v>
      </c>
      <c r="C4238">
        <v>86.676400000000001</v>
      </c>
      <c r="D4238">
        <v>12.1797</v>
      </c>
      <c r="E4238">
        <v>-18.945699999999999</v>
      </c>
      <c r="F4238">
        <v>2.50752</v>
      </c>
      <c r="G4238">
        <v>2.82939E-2</v>
      </c>
      <c r="H4238">
        <v>0.25905499999999998</v>
      </c>
      <c r="I4238">
        <v>73.881600000000006</v>
      </c>
      <c r="J4238">
        <v>5.3629199999999999</v>
      </c>
      <c r="K4238">
        <v>5.6901999999999999</v>
      </c>
      <c r="L4238">
        <v>1.7234499999999999</v>
      </c>
      <c r="M4238">
        <v>45.398800000000001</v>
      </c>
      <c r="N4238" s="4">
        <f t="shared" si="67"/>
        <v>0.10797633136094674</v>
      </c>
    </row>
    <row r="4239" spans="1:14" x14ac:dyDescent="0.25">
      <c r="A4239" t="s">
        <v>29</v>
      </c>
      <c r="B4239">
        <v>1695.9073000000001</v>
      </c>
      <c r="C4239">
        <v>87.590800000000002</v>
      </c>
      <c r="D4239">
        <v>12.2188</v>
      </c>
      <c r="E4239">
        <v>-18.578399999999998</v>
      </c>
      <c r="F4239">
        <v>2.5526599999999999</v>
      </c>
      <c r="G4239">
        <v>1.4611000000000001E-2</v>
      </c>
      <c r="H4239">
        <v>0.24491099999999999</v>
      </c>
      <c r="I4239">
        <v>74.999099999999999</v>
      </c>
      <c r="J4239">
        <v>6.9861000000000004</v>
      </c>
      <c r="K4239">
        <v>7.2327599999999999</v>
      </c>
      <c r="L4239">
        <v>3.5569299999999999</v>
      </c>
      <c r="M4239">
        <v>45.398800000000001</v>
      </c>
      <c r="N4239" s="4">
        <f t="shared" si="67"/>
        <v>8.126627218934912E-2</v>
      </c>
    </row>
    <row r="4240" spans="1:14" x14ac:dyDescent="0.25">
      <c r="A4240" t="s">
        <v>29</v>
      </c>
      <c r="B4240">
        <v>1696.0597</v>
      </c>
      <c r="C4240">
        <v>83.582800000000006</v>
      </c>
      <c r="D4240">
        <v>12.195399999999999</v>
      </c>
      <c r="E4240">
        <v>-18.0886</v>
      </c>
      <c r="F4240">
        <v>2.53132</v>
      </c>
      <c r="G4240">
        <v>1.46E-2</v>
      </c>
      <c r="H4240">
        <v>0.235453</v>
      </c>
      <c r="I4240">
        <v>77.237399999999994</v>
      </c>
      <c r="J4240">
        <v>7.4942500000000001</v>
      </c>
      <c r="K4240">
        <v>7.8004199999999999</v>
      </c>
      <c r="L4240">
        <v>6.2636099999999999</v>
      </c>
      <c r="M4240">
        <v>45.398800000000001</v>
      </c>
      <c r="N4240" s="4">
        <f t="shared" si="67"/>
        <v>9.389349112426032E-2</v>
      </c>
    </row>
    <row r="4241" spans="1:14" x14ac:dyDescent="0.25">
      <c r="A4241" t="s">
        <v>29</v>
      </c>
      <c r="B4241">
        <v>1696.2121999999999</v>
      </c>
      <c r="C4241">
        <v>81.0351</v>
      </c>
      <c r="D4241">
        <v>12.140700000000001</v>
      </c>
      <c r="E4241">
        <v>-17.8522</v>
      </c>
      <c r="F4241">
        <v>2.4727399999999999</v>
      </c>
      <c r="G4241">
        <v>2.2880000000000001E-2</v>
      </c>
      <c r="H4241">
        <v>0.228018</v>
      </c>
      <c r="I4241">
        <v>80.492199999999997</v>
      </c>
      <c r="J4241">
        <v>5.8377100000000004</v>
      </c>
      <c r="K4241">
        <v>6.2628199999999996</v>
      </c>
      <c r="L4241">
        <v>5.68154</v>
      </c>
      <c r="M4241">
        <v>45.398800000000001</v>
      </c>
      <c r="N4241" s="4">
        <f t="shared" si="67"/>
        <v>0.1285562130177515</v>
      </c>
    </row>
    <row r="4242" spans="1:14" x14ac:dyDescent="0.25">
      <c r="A4242" t="s">
        <v>29</v>
      </c>
      <c r="B4242">
        <v>1696.3644999999999</v>
      </c>
      <c r="C4242">
        <v>81.432699999999997</v>
      </c>
      <c r="D4242">
        <v>12.1328</v>
      </c>
      <c r="E4242">
        <v>-18.3018</v>
      </c>
      <c r="F4242">
        <v>2.4396100000000001</v>
      </c>
      <c r="G4242">
        <v>3.7009300000000002E-2</v>
      </c>
      <c r="H4242">
        <v>0.229689</v>
      </c>
      <c r="I4242">
        <v>82.673500000000004</v>
      </c>
      <c r="J4242">
        <v>4.1229899999999997</v>
      </c>
      <c r="K4242">
        <v>4.5490899999999996</v>
      </c>
      <c r="L4242">
        <v>2.5407700000000002</v>
      </c>
      <c r="M4242">
        <v>45.398800000000001</v>
      </c>
      <c r="N4242" s="4">
        <f t="shared" si="67"/>
        <v>0.14815976331360942</v>
      </c>
    </row>
    <row r="4243" spans="1:14" x14ac:dyDescent="0.25">
      <c r="A4243" t="s">
        <v>29</v>
      </c>
      <c r="B4243">
        <v>1696.5170000000001</v>
      </c>
      <c r="C4243">
        <v>83.023899999999998</v>
      </c>
      <c r="D4243">
        <v>12.1328</v>
      </c>
      <c r="E4243">
        <v>-19.1769</v>
      </c>
      <c r="F4243">
        <v>2.4159799999999998</v>
      </c>
      <c r="G4243">
        <v>3.7100000000000001E-2</v>
      </c>
      <c r="H4243">
        <v>0.23777400000000001</v>
      </c>
      <c r="I4243">
        <v>82.625200000000007</v>
      </c>
      <c r="J4243">
        <v>3.6709200000000002</v>
      </c>
      <c r="K4243">
        <v>4.0548599999999997</v>
      </c>
      <c r="L4243">
        <v>1.42194</v>
      </c>
      <c r="M4243">
        <v>45.398800000000001</v>
      </c>
      <c r="N4243" s="4">
        <f t="shared" si="67"/>
        <v>0.16214201183431962</v>
      </c>
    </row>
    <row r="4244" spans="1:14" x14ac:dyDescent="0.25">
      <c r="A4244" t="s">
        <v>29</v>
      </c>
      <c r="B4244">
        <v>1696.6693</v>
      </c>
      <c r="C4244">
        <v>83.622299999999996</v>
      </c>
      <c r="D4244">
        <v>12.1328</v>
      </c>
      <c r="E4244">
        <v>-20.1555</v>
      </c>
      <c r="F4244">
        <v>2.4490699999999999</v>
      </c>
      <c r="G4244">
        <v>5.9082299999999997E-2</v>
      </c>
      <c r="H4244">
        <v>0.25438699999999997</v>
      </c>
      <c r="I4244">
        <v>83.186999999999998</v>
      </c>
      <c r="J4244">
        <v>3.8841299999999999</v>
      </c>
      <c r="K4244">
        <v>4.2538400000000003</v>
      </c>
      <c r="L4244">
        <v>1.6513100000000001</v>
      </c>
      <c r="M4244">
        <v>45.398800000000001</v>
      </c>
      <c r="N4244" s="4">
        <f t="shared" si="67"/>
        <v>0.14256213017751485</v>
      </c>
    </row>
    <row r="4245" spans="1:14" x14ac:dyDescent="0.25">
      <c r="A4245" t="s">
        <v>29</v>
      </c>
      <c r="B4245">
        <v>1696.8217999999999</v>
      </c>
      <c r="C4245">
        <v>83.405000000000001</v>
      </c>
      <c r="D4245">
        <v>12.1328</v>
      </c>
      <c r="E4245">
        <v>-20.770399999999999</v>
      </c>
      <c r="F4245">
        <v>2.4724900000000001</v>
      </c>
      <c r="G4245">
        <v>7.8506699999999999E-2</v>
      </c>
      <c r="H4245">
        <v>0.27768799999999999</v>
      </c>
      <c r="I4245">
        <v>83.933899999999994</v>
      </c>
      <c r="J4245">
        <v>4.3998200000000001</v>
      </c>
      <c r="K4245">
        <v>4.8050499999999996</v>
      </c>
      <c r="L4245">
        <v>2.0539700000000001</v>
      </c>
      <c r="M4245">
        <v>45.398800000000001</v>
      </c>
      <c r="N4245" s="4">
        <f t="shared" si="67"/>
        <v>0.12870414201183425</v>
      </c>
    </row>
    <row r="4246" spans="1:14" x14ac:dyDescent="0.25">
      <c r="A4246" t="s">
        <v>29</v>
      </c>
      <c r="B4246">
        <v>1696.9740999999999</v>
      </c>
      <c r="C4246">
        <v>86.116200000000006</v>
      </c>
      <c r="D4246">
        <v>12.1951</v>
      </c>
      <c r="E4246">
        <v>-21.350200000000001</v>
      </c>
      <c r="F4246">
        <v>2.4998300000000002</v>
      </c>
      <c r="G4246">
        <v>8.9373999999999995E-2</v>
      </c>
      <c r="H4246">
        <v>0.30393700000000001</v>
      </c>
      <c r="I4246">
        <v>83.688100000000006</v>
      </c>
      <c r="J4246">
        <v>5.1785199999999998</v>
      </c>
      <c r="K4246">
        <v>5.6166499999999999</v>
      </c>
      <c r="L4246">
        <v>2.1528700000000001</v>
      </c>
      <c r="M4246">
        <v>45.398800000000001</v>
      </c>
      <c r="N4246" s="4">
        <f t="shared" si="67"/>
        <v>0.11252662721893475</v>
      </c>
    </row>
    <row r="4247" spans="1:14" x14ac:dyDescent="0.25">
      <c r="A4247" t="s">
        <v>29</v>
      </c>
      <c r="B4247">
        <v>1697.1266000000001</v>
      </c>
      <c r="C4247">
        <v>88.716499999999996</v>
      </c>
      <c r="D4247">
        <v>12.1953</v>
      </c>
      <c r="E4247">
        <v>-21.9297</v>
      </c>
      <c r="F4247">
        <v>2.5076999999999998</v>
      </c>
      <c r="G4247">
        <v>7.8600000000000003E-2</v>
      </c>
      <c r="H4247">
        <v>0.31230000000000002</v>
      </c>
      <c r="I4247">
        <v>83.125</v>
      </c>
      <c r="J4247">
        <v>5.9683000000000002</v>
      </c>
      <c r="K4247">
        <v>6.3914</v>
      </c>
      <c r="L4247">
        <v>2.0802999999999998</v>
      </c>
      <c r="M4247">
        <v>45.398800000000001</v>
      </c>
      <c r="N4247" s="4">
        <f t="shared" si="67"/>
        <v>0.10786982248520718</v>
      </c>
    </row>
    <row r="4248" spans="1:14" x14ac:dyDescent="0.25">
      <c r="A4248" t="s">
        <v>29</v>
      </c>
      <c r="B4248">
        <v>1697.2789</v>
      </c>
      <c r="C4248">
        <v>90.210499999999996</v>
      </c>
      <c r="D4248">
        <v>12.1953</v>
      </c>
      <c r="E4248">
        <v>-22.132000000000001</v>
      </c>
      <c r="F4248">
        <v>2.5174599999999998</v>
      </c>
      <c r="G4248">
        <v>6.4556199999999994E-2</v>
      </c>
      <c r="H4248">
        <v>0.30154300000000001</v>
      </c>
      <c r="I4248">
        <v>82.502499999999998</v>
      </c>
      <c r="J4248">
        <v>6.5989800000000001</v>
      </c>
      <c r="K4248">
        <v>7.00305</v>
      </c>
      <c r="L4248">
        <v>2.7999200000000002</v>
      </c>
      <c r="M4248">
        <v>45.398800000000001</v>
      </c>
      <c r="N4248" s="4">
        <f t="shared" si="67"/>
        <v>0.1020946745562131</v>
      </c>
    </row>
    <row r="4249" spans="1:14" x14ac:dyDescent="0.25">
      <c r="A4249" t="s">
        <v>29</v>
      </c>
      <c r="B4249">
        <v>1697.4313999999999</v>
      </c>
      <c r="C4249">
        <v>91.090800000000002</v>
      </c>
      <c r="D4249">
        <v>12.2577</v>
      </c>
      <c r="E4249">
        <v>-22.569900000000001</v>
      </c>
      <c r="F4249">
        <v>2.4999099999999999</v>
      </c>
      <c r="G4249">
        <v>4.0519300000000001E-2</v>
      </c>
      <c r="H4249">
        <v>0.29810300000000001</v>
      </c>
      <c r="I4249">
        <v>81.750600000000006</v>
      </c>
      <c r="J4249">
        <v>7.1804300000000003</v>
      </c>
      <c r="K4249">
        <v>7.5908300000000004</v>
      </c>
      <c r="L4249">
        <v>3.6259399999999999</v>
      </c>
      <c r="M4249">
        <v>45.398800000000001</v>
      </c>
      <c r="N4249" s="4">
        <f t="shared" si="67"/>
        <v>0.11247928994082847</v>
      </c>
    </row>
    <row r="4250" spans="1:14" x14ac:dyDescent="0.25">
      <c r="A4250" t="s">
        <v>29</v>
      </c>
      <c r="B4250">
        <v>1697.5836999999999</v>
      </c>
      <c r="C4250">
        <v>92.055700000000002</v>
      </c>
      <c r="D4250">
        <v>12.2578</v>
      </c>
      <c r="E4250">
        <v>-23.1068</v>
      </c>
      <c r="F4250">
        <v>2.5018899999999999</v>
      </c>
      <c r="G4250">
        <v>2.7363200000000001E-2</v>
      </c>
      <c r="H4250">
        <v>0.31123699999999999</v>
      </c>
      <c r="I4250">
        <v>81.314599999999999</v>
      </c>
      <c r="J4250">
        <v>7.7643899999999997</v>
      </c>
      <c r="K4250">
        <v>8.1433400000000002</v>
      </c>
      <c r="L4250">
        <v>3.8885399999999999</v>
      </c>
      <c r="M4250">
        <v>45.398800000000001</v>
      </c>
      <c r="N4250" s="4">
        <f t="shared" si="67"/>
        <v>0.11130769230769232</v>
      </c>
    </row>
    <row r="4251" spans="1:14" x14ac:dyDescent="0.25">
      <c r="A4251" t="s">
        <v>29</v>
      </c>
      <c r="B4251">
        <v>1697.7362000000001</v>
      </c>
      <c r="C4251">
        <v>94.961799999999997</v>
      </c>
      <c r="D4251">
        <v>12.2578</v>
      </c>
      <c r="E4251">
        <v>-23.6008</v>
      </c>
      <c r="F4251">
        <v>2.5076900000000002</v>
      </c>
      <c r="G4251">
        <v>1.3721799999999999E-2</v>
      </c>
      <c r="H4251">
        <v>0.323181</v>
      </c>
      <c r="I4251">
        <v>81.125299999999996</v>
      </c>
      <c r="J4251">
        <v>7.8891</v>
      </c>
      <c r="K4251">
        <v>8.3226200000000006</v>
      </c>
      <c r="L4251">
        <v>3.8464700000000001</v>
      </c>
      <c r="M4251">
        <v>45.398800000000001</v>
      </c>
      <c r="N4251" s="4">
        <f t="shared" si="67"/>
        <v>0.10787573964497027</v>
      </c>
    </row>
    <row r="4252" spans="1:14" x14ac:dyDescent="0.25">
      <c r="A4252" t="s">
        <v>29</v>
      </c>
      <c r="B4252">
        <v>1697.8885</v>
      </c>
      <c r="C4252">
        <v>95.835899999999995</v>
      </c>
      <c r="D4252">
        <v>12.273300000000001</v>
      </c>
      <c r="E4252">
        <v>-24.238099999999999</v>
      </c>
      <c r="F4252">
        <v>2.5213100000000002</v>
      </c>
      <c r="G4252">
        <v>5.4529499999999998E-3</v>
      </c>
      <c r="H4252">
        <v>0.31932500000000003</v>
      </c>
      <c r="I4252">
        <v>80.938699999999997</v>
      </c>
      <c r="J4252">
        <v>7.6890900000000002</v>
      </c>
      <c r="K4252">
        <v>8.11205</v>
      </c>
      <c r="L4252">
        <v>3.2636400000000001</v>
      </c>
      <c r="M4252">
        <v>45.398800000000001</v>
      </c>
      <c r="N4252" s="4">
        <f t="shared" si="67"/>
        <v>9.9816568047337156E-2</v>
      </c>
    </row>
    <row r="4253" spans="1:14" x14ac:dyDescent="0.25">
      <c r="A4253" t="s">
        <v>29</v>
      </c>
      <c r="B4253">
        <v>1698.0409</v>
      </c>
      <c r="C4253">
        <v>95.374700000000004</v>
      </c>
      <c r="D4253">
        <v>12.273400000000001</v>
      </c>
      <c r="E4253">
        <v>-24.755700000000001</v>
      </c>
      <c r="F4253">
        <v>2.52339</v>
      </c>
      <c r="G4253">
        <v>-2.3686800000000002E-3</v>
      </c>
      <c r="H4253">
        <v>0.32129200000000002</v>
      </c>
      <c r="I4253">
        <v>80.9375</v>
      </c>
      <c r="J4253">
        <v>7.5405899999999999</v>
      </c>
      <c r="K4253">
        <v>7.9172799999999999</v>
      </c>
      <c r="L4253">
        <v>3.0984500000000001</v>
      </c>
      <c r="M4253">
        <v>45.398800000000001</v>
      </c>
      <c r="N4253" s="4">
        <f t="shared" si="67"/>
        <v>9.858579881656801E-2</v>
      </c>
    </row>
    <row r="4254" spans="1:14" x14ac:dyDescent="0.25">
      <c r="A4254" t="s">
        <v>29</v>
      </c>
      <c r="B4254">
        <v>1698.1934000000001</v>
      </c>
      <c r="C4254">
        <v>92.375200000000007</v>
      </c>
      <c r="D4254">
        <v>12.273400000000001</v>
      </c>
      <c r="E4254">
        <v>-25.194900000000001</v>
      </c>
      <c r="F4254">
        <v>2.5136099999999999</v>
      </c>
      <c r="G4254">
        <v>-9.7940600000000003E-3</v>
      </c>
      <c r="H4254">
        <v>0.332791</v>
      </c>
      <c r="I4254">
        <v>81.312200000000004</v>
      </c>
      <c r="J4254">
        <v>7.3157800000000002</v>
      </c>
      <c r="K4254">
        <v>7.8680399999999997</v>
      </c>
      <c r="L4254">
        <v>3.3797700000000002</v>
      </c>
      <c r="M4254">
        <v>45.398800000000001</v>
      </c>
      <c r="N4254" s="4">
        <f t="shared" si="67"/>
        <v>0.10437278106508879</v>
      </c>
    </row>
    <row r="4255" spans="1:14" x14ac:dyDescent="0.25">
      <c r="A4255" t="s">
        <v>29</v>
      </c>
      <c r="B4255">
        <v>1698.3457000000001</v>
      </c>
      <c r="C4255">
        <v>88.391999999999996</v>
      </c>
      <c r="D4255">
        <v>12.273400000000001</v>
      </c>
      <c r="E4255">
        <v>-25.553000000000001</v>
      </c>
      <c r="F4255">
        <v>2.5174799999999999</v>
      </c>
      <c r="G4255">
        <v>-6.3167600000000003E-3</v>
      </c>
      <c r="H4255">
        <v>0.33150600000000002</v>
      </c>
      <c r="I4255">
        <v>81.747900000000001</v>
      </c>
      <c r="J4255">
        <v>7.3247600000000004</v>
      </c>
      <c r="K4255">
        <v>7.9649299999999998</v>
      </c>
      <c r="L4255">
        <v>3.0200300000000002</v>
      </c>
      <c r="M4255">
        <v>45.398800000000001</v>
      </c>
      <c r="N4255" s="4">
        <f t="shared" si="67"/>
        <v>0.1020828402366864</v>
      </c>
    </row>
    <row r="4256" spans="1:14" x14ac:dyDescent="0.25">
      <c r="A4256" t="s">
        <v>29</v>
      </c>
      <c r="B4256">
        <v>1698.4982</v>
      </c>
      <c r="C4256">
        <v>86.252899999999997</v>
      </c>
      <c r="D4256">
        <v>12.273400000000001</v>
      </c>
      <c r="E4256">
        <v>-25.9756</v>
      </c>
      <c r="F4256">
        <v>2.5291700000000001</v>
      </c>
      <c r="G4256">
        <v>-5.4021700000000004E-3</v>
      </c>
      <c r="H4256">
        <v>0.31184699999999999</v>
      </c>
      <c r="I4256">
        <v>82.248800000000003</v>
      </c>
      <c r="J4256">
        <v>7.3253000000000004</v>
      </c>
      <c r="K4256">
        <v>7.9901400000000002</v>
      </c>
      <c r="L4256">
        <v>2.2681100000000001</v>
      </c>
      <c r="M4256">
        <v>45.398800000000001</v>
      </c>
      <c r="N4256" s="4">
        <f t="shared" si="67"/>
        <v>9.5165680473372663E-2</v>
      </c>
    </row>
    <row r="4257" spans="1:14" x14ac:dyDescent="0.25">
      <c r="A4257" t="s">
        <v>29</v>
      </c>
      <c r="B4257">
        <v>1698.6505</v>
      </c>
      <c r="C4257">
        <v>84.633200000000002</v>
      </c>
      <c r="D4257">
        <v>12.273400000000001</v>
      </c>
      <c r="E4257">
        <v>-26.3415</v>
      </c>
      <c r="F4257">
        <v>2.5253199999999998</v>
      </c>
      <c r="G4257">
        <v>-2.4191500000000001E-3</v>
      </c>
      <c r="H4257">
        <v>0.28825099999999998</v>
      </c>
      <c r="I4257">
        <v>82.616100000000003</v>
      </c>
      <c r="J4257">
        <v>7.2774099999999997</v>
      </c>
      <c r="K4257">
        <v>7.9022699999999997</v>
      </c>
      <c r="L4257">
        <v>2.0389599999999999</v>
      </c>
      <c r="M4257">
        <v>45.398800000000001</v>
      </c>
      <c r="N4257" s="4">
        <f t="shared" si="67"/>
        <v>9.744378698224862E-2</v>
      </c>
    </row>
    <row r="4258" spans="1:14" x14ac:dyDescent="0.25">
      <c r="A4258" t="s">
        <v>29</v>
      </c>
      <c r="B4258">
        <v>1698.8030000000001</v>
      </c>
      <c r="C4258">
        <v>84.903099999999995</v>
      </c>
      <c r="D4258">
        <v>12.273400000000001</v>
      </c>
      <c r="E4258">
        <v>-26.1647</v>
      </c>
      <c r="F4258">
        <v>2.5234100000000002</v>
      </c>
      <c r="G4258">
        <v>-6.2874699999999999E-3</v>
      </c>
      <c r="H4258">
        <v>0.28301599999999999</v>
      </c>
      <c r="I4258">
        <v>82.006500000000003</v>
      </c>
      <c r="J4258">
        <v>7.3680099999999999</v>
      </c>
      <c r="K4258">
        <v>7.9638999999999998</v>
      </c>
      <c r="L4258">
        <v>3.1478199999999998</v>
      </c>
      <c r="M4258">
        <v>45.398800000000001</v>
      </c>
      <c r="N4258" s="4">
        <f t="shared" si="67"/>
        <v>9.8573964497041297E-2</v>
      </c>
    </row>
    <row r="4259" spans="1:14" x14ac:dyDescent="0.25">
      <c r="A4259" t="s">
        <v>29</v>
      </c>
      <c r="B4259">
        <v>1698.9553000000001</v>
      </c>
      <c r="C4259">
        <v>85.9345</v>
      </c>
      <c r="D4259">
        <v>12.273400000000001</v>
      </c>
      <c r="E4259">
        <v>-26.0548</v>
      </c>
      <c r="F4259">
        <v>2.5291999999999999</v>
      </c>
      <c r="G4259">
        <v>-6.7996000000000003E-3</v>
      </c>
      <c r="H4259">
        <v>0.28809600000000002</v>
      </c>
      <c r="I4259">
        <v>81.756799999999998</v>
      </c>
      <c r="J4259">
        <v>7.4520299999999997</v>
      </c>
      <c r="K4259">
        <v>8.1335599999999992</v>
      </c>
      <c r="L4259">
        <v>4.7789900000000003</v>
      </c>
      <c r="M4259">
        <v>45.398800000000001</v>
      </c>
      <c r="N4259" s="4">
        <f t="shared" si="67"/>
        <v>9.5147928994082878E-2</v>
      </c>
    </row>
    <row r="4260" spans="1:14" x14ac:dyDescent="0.25">
      <c r="A4260" t="s">
        <v>29</v>
      </c>
      <c r="B4260">
        <v>1699.1078</v>
      </c>
      <c r="C4260">
        <v>89.511799999999994</v>
      </c>
      <c r="D4260">
        <v>12.273400000000001</v>
      </c>
      <c r="E4260">
        <v>-26.0547</v>
      </c>
      <c r="F4260">
        <v>2.5369600000000001</v>
      </c>
      <c r="G4260">
        <v>-2.4210500000000001E-3</v>
      </c>
      <c r="H4260">
        <v>0.28521400000000002</v>
      </c>
      <c r="I4260">
        <v>81.376800000000003</v>
      </c>
      <c r="J4260">
        <v>7.6783099999999997</v>
      </c>
      <c r="K4260">
        <v>8.3530499999999996</v>
      </c>
      <c r="L4260">
        <v>4.7334300000000002</v>
      </c>
      <c r="M4260">
        <v>45.398800000000001</v>
      </c>
      <c r="N4260" s="4">
        <f t="shared" si="67"/>
        <v>9.0556213017751394E-2</v>
      </c>
    </row>
    <row r="4261" spans="1:14" x14ac:dyDescent="0.25">
      <c r="A4261" t="s">
        <v>29</v>
      </c>
      <c r="B4261">
        <v>1699.2601</v>
      </c>
      <c r="C4261">
        <v>93.768799999999999</v>
      </c>
      <c r="D4261">
        <v>12.273400000000001</v>
      </c>
      <c r="E4261">
        <v>-26.031400000000001</v>
      </c>
      <c r="F4261">
        <v>2.5428899999999999</v>
      </c>
      <c r="G4261">
        <v>2.8872300000000002E-3</v>
      </c>
      <c r="H4261">
        <v>0.28320499999999998</v>
      </c>
      <c r="I4261">
        <v>80.876199999999997</v>
      </c>
      <c r="J4261">
        <v>7.8923899999999998</v>
      </c>
      <c r="K4261">
        <v>8.6437000000000008</v>
      </c>
      <c r="L4261">
        <v>4.7294099999999997</v>
      </c>
      <c r="M4261">
        <v>45.398800000000001</v>
      </c>
      <c r="N4261" s="4">
        <f t="shared" si="67"/>
        <v>8.7047337278106554E-2</v>
      </c>
    </row>
    <row r="4262" spans="1:14" x14ac:dyDescent="0.25">
      <c r="A4262" t="s">
        <v>29</v>
      </c>
      <c r="B4262">
        <v>1699.4126000000001</v>
      </c>
      <c r="C4262">
        <v>96.810299999999998</v>
      </c>
      <c r="D4262">
        <v>12.273400000000001</v>
      </c>
      <c r="E4262">
        <v>-26.1953</v>
      </c>
      <c r="F4262">
        <v>2.5428999999999999</v>
      </c>
      <c r="G4262">
        <v>5.8999999999999999E-3</v>
      </c>
      <c r="H4262">
        <v>0.29270000000000002</v>
      </c>
      <c r="I4262">
        <v>80.125</v>
      </c>
      <c r="J4262">
        <v>8.1088000000000005</v>
      </c>
      <c r="K4262">
        <v>8.8702000000000005</v>
      </c>
      <c r="L4262">
        <v>4.6516999999999999</v>
      </c>
      <c r="M4262">
        <v>45.398800000000001</v>
      </c>
      <c r="N4262" s="4">
        <f t="shared" si="67"/>
        <v>8.7041420118343205E-2</v>
      </c>
    </row>
    <row r="4263" spans="1:14" x14ac:dyDescent="0.25">
      <c r="A4263" t="s">
        <v>29</v>
      </c>
      <c r="B4263">
        <v>1699.5649000000001</v>
      </c>
      <c r="C4263">
        <v>97.215199999999996</v>
      </c>
      <c r="D4263">
        <v>12.273400000000001</v>
      </c>
      <c r="E4263">
        <v>-26.498999999999999</v>
      </c>
      <c r="F4263">
        <v>2.5604399999999998</v>
      </c>
      <c r="G4263">
        <v>1.5140500000000001E-3</v>
      </c>
      <c r="H4263">
        <v>0.30097400000000002</v>
      </c>
      <c r="I4263">
        <v>78.567499999999995</v>
      </c>
      <c r="J4263">
        <v>8.6541499999999996</v>
      </c>
      <c r="K4263">
        <v>9.3652200000000008</v>
      </c>
      <c r="L4263">
        <v>4.9555300000000004</v>
      </c>
      <c r="M4263">
        <v>45.398800000000001</v>
      </c>
      <c r="N4263" s="4">
        <f t="shared" si="67"/>
        <v>7.6662721893491201E-2</v>
      </c>
    </row>
    <row r="4264" spans="1:14" x14ac:dyDescent="0.25">
      <c r="A4264" t="s">
        <v>29</v>
      </c>
      <c r="B4264">
        <v>1699.7174</v>
      </c>
      <c r="C4264">
        <v>93.375900000000001</v>
      </c>
      <c r="D4264">
        <v>12.273400000000001</v>
      </c>
      <c r="E4264">
        <v>-26.82</v>
      </c>
      <c r="F4264">
        <v>2.5760900000000002</v>
      </c>
      <c r="G4264">
        <v>1.5E-3</v>
      </c>
      <c r="H4264">
        <v>0.29370600000000002</v>
      </c>
      <c r="I4264">
        <v>77.500900000000001</v>
      </c>
      <c r="J4264">
        <v>9.3029799999999998</v>
      </c>
      <c r="K4264">
        <v>10.0113</v>
      </c>
      <c r="L4264">
        <v>5.3148099999999996</v>
      </c>
      <c r="M4264">
        <v>45.398800000000001</v>
      </c>
      <c r="N4264" s="4">
        <f t="shared" si="67"/>
        <v>6.7402366863905175E-2</v>
      </c>
    </row>
    <row r="4265" spans="1:14" x14ac:dyDescent="0.25">
      <c r="A4265" t="s">
        <v>29</v>
      </c>
      <c r="B4265">
        <v>1699.8697999999999</v>
      </c>
      <c r="C4265">
        <v>90.262799999999999</v>
      </c>
      <c r="D4265">
        <v>12.273400000000001</v>
      </c>
      <c r="E4265">
        <v>-27.084599999999998</v>
      </c>
      <c r="F4265">
        <v>2.5779899999999998</v>
      </c>
      <c r="G4265">
        <v>1.5E-3</v>
      </c>
      <c r="H4265">
        <v>0.27260200000000001</v>
      </c>
      <c r="I4265">
        <v>77.251199999999997</v>
      </c>
      <c r="J4265">
        <v>9.6395800000000005</v>
      </c>
      <c r="K4265">
        <v>10.280099999999999</v>
      </c>
      <c r="L4265">
        <v>6.3855500000000003</v>
      </c>
      <c r="M4265">
        <v>45.398800000000001</v>
      </c>
      <c r="N4265" s="4">
        <f t="shared" si="67"/>
        <v>6.6278106508875834E-2</v>
      </c>
    </row>
    <row r="4266" spans="1:14" x14ac:dyDescent="0.25">
      <c r="A4266" t="s">
        <v>29</v>
      </c>
      <c r="B4266">
        <v>1700.0220999999999</v>
      </c>
      <c r="C4266">
        <v>93.458699999999993</v>
      </c>
      <c r="D4266">
        <v>12.289099999999999</v>
      </c>
      <c r="E4266">
        <v>-27.592600000000001</v>
      </c>
      <c r="F4266">
        <v>2.56054</v>
      </c>
      <c r="G4266">
        <v>1.5E-3</v>
      </c>
      <c r="H4266">
        <v>0.26272400000000001</v>
      </c>
      <c r="I4266">
        <v>77.873500000000007</v>
      </c>
      <c r="J4266">
        <v>9.6898800000000005</v>
      </c>
      <c r="K4266">
        <v>10.331200000000001</v>
      </c>
      <c r="L4266">
        <v>5.3100100000000001</v>
      </c>
      <c r="M4266">
        <v>45.398800000000001</v>
      </c>
      <c r="N4266" s="4">
        <f t="shared" si="67"/>
        <v>7.6603550295857942E-2</v>
      </c>
    </row>
    <row r="4267" spans="1:14" x14ac:dyDescent="0.25">
      <c r="A4267" t="s">
        <v>29</v>
      </c>
      <c r="B4267">
        <v>1700.1746000000001</v>
      </c>
      <c r="C4267">
        <v>98.966499999999996</v>
      </c>
      <c r="D4267">
        <v>12.3125</v>
      </c>
      <c r="E4267">
        <v>-27.726600000000001</v>
      </c>
      <c r="F4267">
        <v>2.5507</v>
      </c>
      <c r="G4267">
        <v>0</v>
      </c>
      <c r="H4267">
        <v>0.27860000000000001</v>
      </c>
      <c r="I4267">
        <v>79.4375</v>
      </c>
      <c r="J4267">
        <v>9.3339999999999996</v>
      </c>
      <c r="K4267">
        <v>10.0862</v>
      </c>
      <c r="L4267">
        <v>4.9725000000000001</v>
      </c>
      <c r="M4267">
        <v>45.398800000000001</v>
      </c>
      <c r="N4267" s="4">
        <f t="shared" si="67"/>
        <v>8.2426035502958572E-2</v>
      </c>
    </row>
    <row r="4268" spans="1:14" x14ac:dyDescent="0.25">
      <c r="A4268" t="s">
        <v>29</v>
      </c>
      <c r="B4268">
        <v>1700.3269</v>
      </c>
      <c r="C4268">
        <v>101.425</v>
      </c>
      <c r="D4268">
        <v>12.327999999999999</v>
      </c>
      <c r="E4268">
        <v>-27.555399999999999</v>
      </c>
      <c r="F4268">
        <v>2.5351599999999999</v>
      </c>
      <c r="G4268">
        <v>-4.9800599999999995E-4</v>
      </c>
      <c r="H4268">
        <v>0.29921700000000001</v>
      </c>
      <c r="I4268">
        <v>80.246799999999993</v>
      </c>
      <c r="J4268">
        <v>8.6330100000000005</v>
      </c>
      <c r="K4268">
        <v>9.4345099999999995</v>
      </c>
      <c r="L4268">
        <v>4.0945099999999996</v>
      </c>
      <c r="M4268">
        <v>45.398800000000001</v>
      </c>
      <c r="N4268" s="4">
        <f t="shared" si="67"/>
        <v>9.162130177514799E-2</v>
      </c>
    </row>
    <row r="4269" spans="1:14" x14ac:dyDescent="0.25">
      <c r="A4269" t="s">
        <v>29</v>
      </c>
      <c r="B4269">
        <v>1700.4793999999999</v>
      </c>
      <c r="C4269">
        <v>99.905199999999994</v>
      </c>
      <c r="D4269">
        <v>12.328099999999999</v>
      </c>
      <c r="E4269">
        <v>-27.008199999999999</v>
      </c>
      <c r="F4269">
        <v>2.5390000000000001</v>
      </c>
      <c r="G4269">
        <v>1.4983900000000001E-3</v>
      </c>
      <c r="H4269">
        <v>0.31448799999999999</v>
      </c>
      <c r="I4269">
        <v>80.125100000000003</v>
      </c>
      <c r="J4269">
        <v>8.2455099999999995</v>
      </c>
      <c r="K4269">
        <v>8.95228</v>
      </c>
      <c r="L4269">
        <v>3.6380599999999998</v>
      </c>
      <c r="M4269">
        <v>45.398800000000001</v>
      </c>
      <c r="N4269" s="4">
        <f t="shared" si="67"/>
        <v>8.9349112426035382E-2</v>
      </c>
    </row>
    <row r="4270" spans="1:14" x14ac:dyDescent="0.25">
      <c r="A4270" t="s">
        <v>29</v>
      </c>
      <c r="B4270">
        <v>1700.6316999999999</v>
      </c>
      <c r="C4270">
        <v>98.100200000000001</v>
      </c>
      <c r="D4270">
        <v>12.328099999999999</v>
      </c>
      <c r="E4270">
        <v>-26.572399999999998</v>
      </c>
      <c r="F4270">
        <v>2.5312399999999999</v>
      </c>
      <c r="G4270">
        <v>4.3861100000000004E-3</v>
      </c>
      <c r="H4270">
        <v>0.31877899999999998</v>
      </c>
      <c r="I4270">
        <v>79.876199999999997</v>
      </c>
      <c r="J4270">
        <v>8.2055900000000008</v>
      </c>
      <c r="K4270">
        <v>8.8871099999999998</v>
      </c>
      <c r="L4270">
        <v>4.8689799999999996</v>
      </c>
      <c r="M4270">
        <v>45.398800000000001</v>
      </c>
      <c r="N4270" s="4">
        <f t="shared" si="67"/>
        <v>9.394082840236688E-2</v>
      </c>
    </row>
    <row r="4271" spans="1:14" x14ac:dyDescent="0.25">
      <c r="A4271" t="s">
        <v>29</v>
      </c>
      <c r="B4271">
        <v>1700.7842000000001</v>
      </c>
      <c r="C4271">
        <v>98.621499999999997</v>
      </c>
      <c r="D4271">
        <v>12.328099999999999</v>
      </c>
      <c r="E4271">
        <v>-26.383299999999998</v>
      </c>
      <c r="F4271">
        <v>2.5447700000000002</v>
      </c>
      <c r="G4271">
        <v>6.7942200000000001E-3</v>
      </c>
      <c r="H4271">
        <v>0.31470999999999999</v>
      </c>
      <c r="I4271">
        <v>79.688000000000002</v>
      </c>
      <c r="J4271">
        <v>8.3064599999999995</v>
      </c>
      <c r="K4271">
        <v>8.9469499999999993</v>
      </c>
      <c r="L4271">
        <v>5.06724</v>
      </c>
      <c r="M4271">
        <v>45.398800000000001</v>
      </c>
      <c r="N4271" s="4">
        <f t="shared" si="67"/>
        <v>8.5934911242603398E-2</v>
      </c>
    </row>
    <row r="4272" spans="1:14" x14ac:dyDescent="0.25">
      <c r="A4272" t="s">
        <v>29</v>
      </c>
      <c r="B4272">
        <v>1700.9365</v>
      </c>
      <c r="C4272">
        <v>97.349699999999999</v>
      </c>
      <c r="D4272">
        <v>12.328099999999999</v>
      </c>
      <c r="E4272">
        <v>-26.592500000000001</v>
      </c>
      <c r="F4272">
        <v>2.53904</v>
      </c>
      <c r="G4272">
        <v>6.3031900000000002E-3</v>
      </c>
      <c r="H4272">
        <v>0.30208099999999999</v>
      </c>
      <c r="I4272">
        <v>79.625399999999999</v>
      </c>
      <c r="J4272">
        <v>8.3502200000000002</v>
      </c>
      <c r="K4272">
        <v>9.0252999999999997</v>
      </c>
      <c r="L4272">
        <v>4.8884499999999997</v>
      </c>
      <c r="M4272">
        <v>45.398800000000001</v>
      </c>
      <c r="N4272" s="4">
        <f t="shared" si="67"/>
        <v>8.9325443786982248E-2</v>
      </c>
    </row>
    <row r="4273" spans="1:14" x14ac:dyDescent="0.25">
      <c r="A4273" t="s">
        <v>29</v>
      </c>
      <c r="B4273">
        <v>1701.0889999999999</v>
      </c>
      <c r="C4273">
        <v>93.634799999999998</v>
      </c>
      <c r="D4273">
        <v>12.289199999999999</v>
      </c>
      <c r="E4273">
        <v>-26.788499999999999</v>
      </c>
      <c r="F4273">
        <v>2.5506600000000001</v>
      </c>
      <c r="G4273">
        <v>6.3E-3</v>
      </c>
      <c r="H4273">
        <v>0.27837600000000001</v>
      </c>
      <c r="I4273">
        <v>79.998800000000003</v>
      </c>
      <c r="J4273">
        <v>8.3391400000000004</v>
      </c>
      <c r="K4273">
        <v>9.0744399999999992</v>
      </c>
      <c r="L4273">
        <v>4.3035800000000002</v>
      </c>
      <c r="M4273">
        <v>45.398800000000001</v>
      </c>
      <c r="N4273" s="4">
        <f t="shared" si="67"/>
        <v>8.244970414201172E-2</v>
      </c>
    </row>
    <row r="4274" spans="1:14" x14ac:dyDescent="0.25">
      <c r="A4274" t="s">
        <v>29</v>
      </c>
      <c r="B4274">
        <v>1701.2412999999999</v>
      </c>
      <c r="C4274">
        <v>90.500299999999996</v>
      </c>
      <c r="D4274">
        <v>12.289099999999999</v>
      </c>
      <c r="E4274">
        <v>-27.085699999999999</v>
      </c>
      <c r="F4274">
        <v>2.54291</v>
      </c>
      <c r="G4274">
        <v>1.5038600000000001E-3</v>
      </c>
      <c r="H4274">
        <v>0.27540199999999998</v>
      </c>
      <c r="I4274">
        <v>80.374700000000004</v>
      </c>
      <c r="J4274">
        <v>8.2883399999999998</v>
      </c>
      <c r="K4274">
        <v>9.0572099999999995</v>
      </c>
      <c r="L4274">
        <v>4.0952700000000002</v>
      </c>
      <c r="M4274">
        <v>45.398800000000001</v>
      </c>
      <c r="N4274" s="4">
        <f t="shared" si="67"/>
        <v>8.7035502958579855E-2</v>
      </c>
    </row>
    <row r="4275" spans="1:14" x14ac:dyDescent="0.25">
      <c r="A4275" t="s">
        <v>29</v>
      </c>
      <c r="B4275">
        <v>1701.3938000000001</v>
      </c>
      <c r="C4275">
        <v>90.808800000000005</v>
      </c>
      <c r="D4275">
        <v>12.289099999999999</v>
      </c>
      <c r="E4275">
        <v>-27.692399999999999</v>
      </c>
      <c r="F4275">
        <v>2.54867</v>
      </c>
      <c r="G4275">
        <v>5.3813400000000001E-3</v>
      </c>
      <c r="H4275">
        <v>0.28803899999999999</v>
      </c>
      <c r="I4275">
        <v>81.183599999999998</v>
      </c>
      <c r="J4275">
        <v>8.1125500000000006</v>
      </c>
      <c r="K4275">
        <v>8.85318</v>
      </c>
      <c r="L4275">
        <v>4.2916600000000003</v>
      </c>
      <c r="M4275">
        <v>45.398800000000001</v>
      </c>
      <c r="N4275" s="4">
        <f t="shared" si="67"/>
        <v>8.3627218934911221E-2</v>
      </c>
    </row>
    <row r="4276" spans="1:14" x14ac:dyDescent="0.25">
      <c r="A4276" t="s">
        <v>29</v>
      </c>
      <c r="B4276">
        <v>1701.5461</v>
      </c>
      <c r="C4276">
        <v>93.834199999999996</v>
      </c>
      <c r="D4276">
        <v>12.289099999999999</v>
      </c>
      <c r="E4276">
        <v>-27.983699999999999</v>
      </c>
      <c r="F4276">
        <v>2.5507</v>
      </c>
      <c r="G4276">
        <v>3.4048199999999998E-3</v>
      </c>
      <c r="H4276">
        <v>0.30486000000000002</v>
      </c>
      <c r="I4276">
        <v>82.621499999999997</v>
      </c>
      <c r="J4276">
        <v>7.8125200000000001</v>
      </c>
      <c r="K4276">
        <v>8.4262300000000003</v>
      </c>
      <c r="L4276">
        <v>3.4597099999999998</v>
      </c>
      <c r="M4276">
        <v>45.398800000000001</v>
      </c>
      <c r="N4276" s="4">
        <f t="shared" si="67"/>
        <v>8.2426035502958572E-2</v>
      </c>
    </row>
    <row r="4277" spans="1:14" x14ac:dyDescent="0.25">
      <c r="A4277" t="s">
        <v>29</v>
      </c>
      <c r="B4277">
        <v>1701.6985999999999</v>
      </c>
      <c r="C4277">
        <v>96.216499999999996</v>
      </c>
      <c r="D4277">
        <v>12.289099999999999</v>
      </c>
      <c r="E4277">
        <v>-28.148399999999999</v>
      </c>
      <c r="F4277">
        <v>2.5546000000000002</v>
      </c>
      <c r="G4277">
        <v>8.3000000000000001E-3</v>
      </c>
      <c r="H4277">
        <v>0.31419999999999998</v>
      </c>
      <c r="I4277">
        <v>83.875</v>
      </c>
      <c r="J4277">
        <v>7.1227</v>
      </c>
      <c r="K4277">
        <v>7.7584999999999997</v>
      </c>
      <c r="L4277">
        <v>3.7902</v>
      </c>
      <c r="M4277">
        <v>45.398800000000001</v>
      </c>
      <c r="N4277" s="4">
        <f t="shared" si="67"/>
        <v>8.0118343195266117E-2</v>
      </c>
    </row>
    <row r="4278" spans="1:14" x14ac:dyDescent="0.25">
      <c r="A4278" t="s">
        <v>29</v>
      </c>
      <c r="B4278">
        <v>1701.8510000000001</v>
      </c>
      <c r="C4278">
        <v>95.500100000000003</v>
      </c>
      <c r="D4278">
        <v>12.289099999999999</v>
      </c>
      <c r="E4278">
        <v>-27.4008</v>
      </c>
      <c r="F4278">
        <v>2.55071</v>
      </c>
      <c r="G4278">
        <v>3.4156400000000002E-3</v>
      </c>
      <c r="H4278">
        <v>0.31709100000000001</v>
      </c>
      <c r="I4278">
        <v>84.747200000000007</v>
      </c>
      <c r="J4278">
        <v>6.5278099999999997</v>
      </c>
      <c r="K4278">
        <v>7.0033200000000004</v>
      </c>
      <c r="L4278">
        <v>3.1803499999999998</v>
      </c>
      <c r="M4278">
        <v>45.398800000000001</v>
      </c>
      <c r="N4278" s="4">
        <f t="shared" si="67"/>
        <v>8.2420118343195223E-2</v>
      </c>
    </row>
    <row r="4279" spans="1:14" x14ac:dyDescent="0.25">
      <c r="A4279" t="s">
        <v>29</v>
      </c>
      <c r="B4279">
        <v>1702.0033000000001</v>
      </c>
      <c r="C4279">
        <v>91.129800000000003</v>
      </c>
      <c r="D4279">
        <v>12.289099999999999</v>
      </c>
      <c r="E4279">
        <v>-26.657399999999999</v>
      </c>
      <c r="F4279">
        <v>2.5545900000000001</v>
      </c>
      <c r="G4279">
        <v>3.3999999999999998E-3</v>
      </c>
      <c r="H4279">
        <v>0.31450400000000001</v>
      </c>
      <c r="I4279">
        <v>84.687600000000003</v>
      </c>
      <c r="J4279">
        <v>6.2551399999999999</v>
      </c>
      <c r="K4279">
        <v>6.59605</v>
      </c>
      <c r="L4279">
        <v>3.0770599999999999</v>
      </c>
      <c r="M4279">
        <v>45.398800000000001</v>
      </c>
      <c r="N4279" s="4">
        <f t="shared" si="67"/>
        <v>8.0124260355029481E-2</v>
      </c>
    </row>
    <row r="4280" spans="1:14" x14ac:dyDescent="0.25">
      <c r="A4280" t="s">
        <v>29</v>
      </c>
      <c r="B4280">
        <v>1702.1558</v>
      </c>
      <c r="C4280">
        <v>86.644300000000001</v>
      </c>
      <c r="D4280">
        <v>12.289099999999999</v>
      </c>
      <c r="E4280">
        <v>-25.855499999999999</v>
      </c>
      <c r="F4280">
        <v>2.5448499999999998</v>
      </c>
      <c r="G4280">
        <v>1.5091E-3</v>
      </c>
      <c r="H4280">
        <v>0.30424899999999999</v>
      </c>
      <c r="I4280">
        <v>84.438699999999997</v>
      </c>
      <c r="J4280">
        <v>6.2478300000000004</v>
      </c>
      <c r="K4280">
        <v>6.6068499999999997</v>
      </c>
      <c r="L4280">
        <v>4.1165000000000003</v>
      </c>
      <c r="M4280">
        <v>45.398800000000001</v>
      </c>
      <c r="N4280" s="4">
        <f t="shared" si="67"/>
        <v>8.5887573964497116E-2</v>
      </c>
    </row>
    <row r="4281" spans="1:14" x14ac:dyDescent="0.25">
      <c r="A4281" t="s">
        <v>29</v>
      </c>
      <c r="B4281">
        <v>1702.3081</v>
      </c>
      <c r="C4281">
        <v>84.346999999999994</v>
      </c>
      <c r="D4281">
        <v>12.289099999999999</v>
      </c>
      <c r="E4281">
        <v>-24.744900000000001</v>
      </c>
      <c r="F4281">
        <v>2.5428999999999999</v>
      </c>
      <c r="G4281">
        <v>2.8966299999999999E-3</v>
      </c>
      <c r="H4281">
        <v>0.308091</v>
      </c>
      <c r="I4281">
        <v>84.4375</v>
      </c>
      <c r="J4281">
        <v>6.6993099999999997</v>
      </c>
      <c r="K4281">
        <v>7.0664899999999999</v>
      </c>
      <c r="L4281">
        <v>4.4924999999999997</v>
      </c>
      <c r="M4281">
        <v>45.398800000000001</v>
      </c>
      <c r="N4281" s="4">
        <f t="shared" si="67"/>
        <v>8.7041420118343205E-2</v>
      </c>
    </row>
    <row r="4282" spans="1:14" x14ac:dyDescent="0.25">
      <c r="A4282" t="s">
        <v>29</v>
      </c>
      <c r="B4282">
        <v>1702.4606000000001</v>
      </c>
      <c r="C4282">
        <v>84.153999999999996</v>
      </c>
      <c r="D4282">
        <v>12.289099999999999</v>
      </c>
      <c r="E4282">
        <v>-24.1172</v>
      </c>
      <c r="F4282">
        <v>2.5175000000000001</v>
      </c>
      <c r="G4282">
        <v>0</v>
      </c>
      <c r="H4282">
        <v>0.31790000000000002</v>
      </c>
      <c r="I4282">
        <v>84.9375</v>
      </c>
      <c r="J4282">
        <v>7.2088000000000001</v>
      </c>
      <c r="K4282">
        <v>7.5465</v>
      </c>
      <c r="L4282">
        <v>4.9225000000000003</v>
      </c>
      <c r="M4282">
        <v>45.398800000000001</v>
      </c>
      <c r="N4282" s="4">
        <f t="shared" si="67"/>
        <v>0.10207100591715969</v>
      </c>
    </row>
    <row r="4283" spans="1:14" x14ac:dyDescent="0.25">
      <c r="A4283" t="s">
        <v>29</v>
      </c>
      <c r="B4283">
        <v>1702.6129000000001</v>
      </c>
      <c r="C4283">
        <v>84.838800000000006</v>
      </c>
      <c r="D4283">
        <v>12.289099999999999</v>
      </c>
      <c r="E4283">
        <v>-23.619199999999999</v>
      </c>
      <c r="F4283">
        <v>2.50196</v>
      </c>
      <c r="G4283">
        <v>6.7728900000000002E-3</v>
      </c>
      <c r="H4283">
        <v>0.32297999999999999</v>
      </c>
      <c r="I4283">
        <v>84.750699999999995</v>
      </c>
      <c r="J4283">
        <v>7.2174699999999996</v>
      </c>
      <c r="K4283">
        <v>7.4969999999999999</v>
      </c>
      <c r="L4283">
        <v>4.8151299999999999</v>
      </c>
      <c r="M4283">
        <v>45.398800000000001</v>
      </c>
      <c r="N4283" s="4">
        <f t="shared" si="67"/>
        <v>0.11126627218934911</v>
      </c>
    </row>
    <row r="4284" spans="1:14" x14ac:dyDescent="0.25">
      <c r="A4284" t="s">
        <v>29</v>
      </c>
      <c r="B4284">
        <v>1702.7654</v>
      </c>
      <c r="C4284">
        <v>85.590900000000005</v>
      </c>
      <c r="D4284">
        <v>12.289099999999999</v>
      </c>
      <c r="E4284">
        <v>-23.507899999999999</v>
      </c>
      <c r="F4284">
        <v>2.4823200000000001</v>
      </c>
      <c r="G4284">
        <v>6.7999999999999996E-3</v>
      </c>
      <c r="H4284">
        <v>0.31520599999999999</v>
      </c>
      <c r="I4284">
        <v>83.688400000000001</v>
      </c>
      <c r="J4284">
        <v>6.9974800000000004</v>
      </c>
      <c r="K4284">
        <v>7.3066500000000003</v>
      </c>
      <c r="L4284">
        <v>2.9289200000000002</v>
      </c>
      <c r="M4284">
        <v>45.398800000000001</v>
      </c>
      <c r="N4284" s="4">
        <f t="shared" si="67"/>
        <v>0.12288757396449697</v>
      </c>
    </row>
    <row r="4285" spans="1:14" x14ac:dyDescent="0.25">
      <c r="A4285" t="s">
        <v>29</v>
      </c>
      <c r="B4285">
        <v>1702.9177</v>
      </c>
      <c r="C4285">
        <v>86.8977</v>
      </c>
      <c r="D4285">
        <v>12.289099999999999</v>
      </c>
      <c r="E4285">
        <v>-23.8188</v>
      </c>
      <c r="F4285">
        <v>2.4842900000000001</v>
      </c>
      <c r="G4285">
        <v>9.78563E-3</v>
      </c>
      <c r="H4285">
        <v>0.29967500000000002</v>
      </c>
      <c r="I4285">
        <v>82.878900000000002</v>
      </c>
      <c r="J4285">
        <v>6.8936000000000002</v>
      </c>
      <c r="K4285">
        <v>7.2000099999999998</v>
      </c>
      <c r="L4285">
        <v>2.7480600000000002</v>
      </c>
      <c r="M4285">
        <v>45.398800000000001</v>
      </c>
      <c r="N4285" s="4">
        <f t="shared" si="67"/>
        <v>0.12172189349112417</v>
      </c>
    </row>
    <row r="4286" spans="1:14" x14ac:dyDescent="0.25">
      <c r="A4286" t="s">
        <v>29</v>
      </c>
      <c r="B4286">
        <v>1703.0702000000001</v>
      </c>
      <c r="C4286">
        <v>87.184899999999999</v>
      </c>
      <c r="D4286">
        <v>12.2812</v>
      </c>
      <c r="E4286">
        <v>-24.179099999999998</v>
      </c>
      <c r="F4286">
        <v>2.5057700000000001</v>
      </c>
      <c r="G4286">
        <v>6.8048199999999996E-3</v>
      </c>
      <c r="H4286">
        <v>0.29930000000000001</v>
      </c>
      <c r="I4286">
        <v>82.375799999999998</v>
      </c>
      <c r="J4286">
        <v>7.0079200000000004</v>
      </c>
      <c r="K4286">
        <v>7.25631</v>
      </c>
      <c r="L4286">
        <v>4.2441899999999997</v>
      </c>
      <c r="M4286">
        <v>45.398800000000001</v>
      </c>
      <c r="N4286" s="4">
        <f t="shared" si="67"/>
        <v>0.10901183431952657</v>
      </c>
    </row>
    <row r="4287" spans="1:14" x14ac:dyDescent="0.25">
      <c r="A4287" t="s">
        <v>29</v>
      </c>
      <c r="B4287">
        <v>1703.2225000000001</v>
      </c>
      <c r="C4287">
        <v>87.402600000000007</v>
      </c>
      <c r="D4287">
        <v>12.265700000000001</v>
      </c>
      <c r="E4287">
        <v>-24.1021</v>
      </c>
      <c r="F4287">
        <v>2.5251800000000002</v>
      </c>
      <c r="G4287">
        <v>8.78724E-3</v>
      </c>
      <c r="H4287">
        <v>0.29492800000000002</v>
      </c>
      <c r="I4287">
        <v>83.182299999999998</v>
      </c>
      <c r="J4287">
        <v>7.3655999999999997</v>
      </c>
      <c r="K4287">
        <v>7.5678999999999998</v>
      </c>
      <c r="L4287">
        <v>4.6460400000000002</v>
      </c>
      <c r="M4287">
        <v>45.398800000000001</v>
      </c>
      <c r="N4287" s="4">
        <f t="shared" si="67"/>
        <v>9.7526627218934764E-2</v>
      </c>
    </row>
    <row r="4288" spans="1:14" x14ac:dyDescent="0.25">
      <c r="A4288" t="s">
        <v>29</v>
      </c>
      <c r="B4288">
        <v>1703.375</v>
      </c>
      <c r="C4288">
        <v>89.615700000000004</v>
      </c>
      <c r="D4288">
        <v>12.2578</v>
      </c>
      <c r="E4288">
        <v>-23.4084</v>
      </c>
      <c r="F4288">
        <v>2.5350700000000002</v>
      </c>
      <c r="G4288">
        <v>7.3048200000000001E-3</v>
      </c>
      <c r="H4288">
        <v>0.29370400000000002</v>
      </c>
      <c r="I4288">
        <v>84.122</v>
      </c>
      <c r="J4288">
        <v>7.7734899999999998</v>
      </c>
      <c r="K4288">
        <v>7.9254499999999997</v>
      </c>
      <c r="L4288">
        <v>4.7322300000000004</v>
      </c>
      <c r="M4288">
        <v>45.398800000000001</v>
      </c>
      <c r="N4288" s="4">
        <f t="shared" si="67"/>
        <v>9.1674556213017636E-2</v>
      </c>
    </row>
    <row r="4289" spans="1:14" x14ac:dyDescent="0.25">
      <c r="A4289" t="s">
        <v>29</v>
      </c>
      <c r="B4289">
        <v>1703.5273</v>
      </c>
      <c r="C4289">
        <v>92.089500000000001</v>
      </c>
      <c r="D4289">
        <v>12.2578</v>
      </c>
      <c r="E4289">
        <v>-22.649000000000001</v>
      </c>
      <c r="F4289">
        <v>2.5369999999999999</v>
      </c>
      <c r="G4289">
        <v>7.3000000000000001E-3</v>
      </c>
      <c r="H4289">
        <v>0.30149399999999998</v>
      </c>
      <c r="I4289">
        <v>83.812799999999996</v>
      </c>
      <c r="J4289">
        <v>8.0190999999999999</v>
      </c>
      <c r="K4289">
        <v>8.1200399999999995</v>
      </c>
      <c r="L4289">
        <v>4.8053400000000002</v>
      </c>
      <c r="M4289">
        <v>45.398800000000001</v>
      </c>
      <c r="N4289" s="4">
        <f t="shared" si="67"/>
        <v>9.0532544378698246E-2</v>
      </c>
    </row>
    <row r="4290" spans="1:14" x14ac:dyDescent="0.25">
      <c r="A4290" t="s">
        <v>29</v>
      </c>
      <c r="B4290">
        <v>1703.6797999999999</v>
      </c>
      <c r="C4290">
        <v>91.563299999999998</v>
      </c>
      <c r="D4290">
        <v>12.2423</v>
      </c>
      <c r="E4290">
        <v>-21.591799999999999</v>
      </c>
      <c r="F4290">
        <v>2.5253700000000001</v>
      </c>
      <c r="G4290">
        <v>1.1178199999999999E-2</v>
      </c>
      <c r="H4290">
        <v>0.30488100000000001</v>
      </c>
      <c r="I4290">
        <v>83.377399999999994</v>
      </c>
      <c r="J4290">
        <v>7.8145499999999997</v>
      </c>
      <c r="K4290">
        <v>7.8912800000000001</v>
      </c>
      <c r="L4290">
        <v>3.6628099999999999</v>
      </c>
      <c r="M4290">
        <v>45.398800000000001</v>
      </c>
      <c r="N4290" s="4">
        <f t="shared" si="67"/>
        <v>9.7414201183431859E-2</v>
      </c>
    </row>
    <row r="4291" spans="1:14" x14ac:dyDescent="0.25">
      <c r="A4291" t="s">
        <v>29</v>
      </c>
      <c r="B4291">
        <v>1703.8322000000001</v>
      </c>
      <c r="C4291">
        <v>88.286900000000003</v>
      </c>
      <c r="D4291">
        <v>12.234400000000001</v>
      </c>
      <c r="E4291">
        <v>-20.159600000000001</v>
      </c>
      <c r="F4291">
        <v>2.4999600000000002</v>
      </c>
      <c r="G4291">
        <v>1.7085800000000002E-2</v>
      </c>
      <c r="H4291">
        <v>0.31198300000000001</v>
      </c>
      <c r="I4291">
        <v>82.938599999999994</v>
      </c>
      <c r="J4291">
        <v>6.7971500000000002</v>
      </c>
      <c r="K4291">
        <v>6.8658700000000001</v>
      </c>
      <c r="L4291">
        <v>2.4131999999999998</v>
      </c>
      <c r="M4291">
        <v>45.398800000000001</v>
      </c>
      <c r="N4291" s="4">
        <f t="shared" si="67"/>
        <v>0.11244970414201171</v>
      </c>
    </row>
    <row r="4292" spans="1:14" x14ac:dyDescent="0.25">
      <c r="A4292" t="s">
        <v>29</v>
      </c>
      <c r="B4292">
        <v>1703.9845</v>
      </c>
      <c r="C4292">
        <v>84.216499999999996</v>
      </c>
      <c r="D4292">
        <v>12.203099999999999</v>
      </c>
      <c r="E4292">
        <v>-18.601600000000001</v>
      </c>
      <c r="F4292">
        <v>2.4472</v>
      </c>
      <c r="G4292">
        <v>1.2200000000000001E-2</v>
      </c>
      <c r="H4292">
        <v>0.30759999999999998</v>
      </c>
      <c r="I4292">
        <v>82.375</v>
      </c>
      <c r="J4292">
        <v>5.6085000000000003</v>
      </c>
      <c r="K4292">
        <v>5.7016</v>
      </c>
      <c r="L4292">
        <v>2.0276999999999998</v>
      </c>
      <c r="M4292">
        <v>45.398800000000001</v>
      </c>
      <c r="N4292" s="4">
        <f t="shared" ref="N4292:N4355" si="68">($Q$2-F4292)/($Q$2-$Q$3)</f>
        <v>0.14366863905325439</v>
      </c>
    </row>
    <row r="4293" spans="1:14" x14ac:dyDescent="0.25">
      <c r="A4293" t="s">
        <v>29</v>
      </c>
      <c r="B4293">
        <v>1704.1369999999999</v>
      </c>
      <c r="C4293">
        <v>81.817999999999998</v>
      </c>
      <c r="D4293">
        <v>12.210900000000001</v>
      </c>
      <c r="E4293">
        <v>-17.5425</v>
      </c>
      <c r="F4293">
        <v>2.4198900000000001</v>
      </c>
      <c r="G4293">
        <v>8.8108500000000003E-3</v>
      </c>
      <c r="H4293">
        <v>0.30351299999999998</v>
      </c>
      <c r="I4293">
        <v>82.063500000000005</v>
      </c>
      <c r="J4293">
        <v>4.8605999999999998</v>
      </c>
      <c r="K4293">
        <v>4.9978499999999997</v>
      </c>
      <c r="L4293">
        <v>1.9978</v>
      </c>
      <c r="M4293">
        <v>45.398800000000001</v>
      </c>
      <c r="N4293" s="4">
        <f t="shared" si="68"/>
        <v>0.15982840236686383</v>
      </c>
    </row>
    <row r="4294" spans="1:14" x14ac:dyDescent="0.25">
      <c r="A4294" t="s">
        <v>29</v>
      </c>
      <c r="B4294">
        <v>1704.2892999999999</v>
      </c>
      <c r="C4294">
        <v>79.624600000000001</v>
      </c>
      <c r="D4294">
        <v>12.289</v>
      </c>
      <c r="E4294">
        <v>-17.164400000000001</v>
      </c>
      <c r="F4294">
        <v>2.4023099999999999</v>
      </c>
      <c r="G4294">
        <v>7.3011999999999999E-3</v>
      </c>
      <c r="H4294">
        <v>0.29740499999999997</v>
      </c>
      <c r="I4294">
        <v>81.313100000000006</v>
      </c>
      <c r="J4294">
        <v>4.0363600000000002</v>
      </c>
      <c r="K4294">
        <v>4.2485999999999997</v>
      </c>
      <c r="L4294">
        <v>1.66577</v>
      </c>
      <c r="M4294">
        <v>45.398800000000001</v>
      </c>
      <c r="N4294" s="4">
        <f t="shared" si="68"/>
        <v>0.17023076923076924</v>
      </c>
    </row>
    <row r="4295" spans="1:14" x14ac:dyDescent="0.25">
      <c r="A4295" t="s">
        <v>29</v>
      </c>
      <c r="B4295">
        <v>1704.4418000000001</v>
      </c>
      <c r="C4295">
        <v>77.663399999999996</v>
      </c>
      <c r="D4295">
        <v>12.2502</v>
      </c>
      <c r="E4295">
        <v>-17.171900000000001</v>
      </c>
      <c r="F4295">
        <v>2.3945400000000001</v>
      </c>
      <c r="G4295">
        <v>1.7053100000000002E-2</v>
      </c>
      <c r="H4295">
        <v>0.28545700000000002</v>
      </c>
      <c r="I4295">
        <v>80.877099999999999</v>
      </c>
      <c r="J4295">
        <v>3.4933100000000001</v>
      </c>
      <c r="K4295">
        <v>3.7613400000000001</v>
      </c>
      <c r="L4295">
        <v>1.2244200000000001</v>
      </c>
      <c r="M4295">
        <v>45.398800000000001</v>
      </c>
      <c r="N4295" s="4">
        <f t="shared" si="68"/>
        <v>0.17482840236686381</v>
      </c>
    </row>
    <row r="4296" spans="1:14" x14ac:dyDescent="0.25">
      <c r="A4296" t="s">
        <v>29</v>
      </c>
      <c r="B4296">
        <v>1704.5941</v>
      </c>
      <c r="C4296">
        <v>75.783500000000004</v>
      </c>
      <c r="D4296">
        <v>12.2578</v>
      </c>
      <c r="E4296">
        <v>-17.787600000000001</v>
      </c>
      <c r="F4296">
        <v>2.3866200000000002</v>
      </c>
      <c r="G4296">
        <v>3.16648E-2</v>
      </c>
      <c r="H4296">
        <v>0.28589900000000001</v>
      </c>
      <c r="I4296">
        <v>80.688000000000002</v>
      </c>
      <c r="J4296">
        <v>3.37338</v>
      </c>
      <c r="K4296">
        <v>3.69136</v>
      </c>
      <c r="L4296">
        <v>1.0786500000000001</v>
      </c>
      <c r="M4296">
        <v>45.398800000000001</v>
      </c>
      <c r="N4296" s="4">
        <f t="shared" si="68"/>
        <v>0.17951479289940814</v>
      </c>
    </row>
    <row r="4297" spans="1:14" x14ac:dyDescent="0.25">
      <c r="A4297" t="s">
        <v>29</v>
      </c>
      <c r="B4297">
        <v>1704.7465999999999</v>
      </c>
      <c r="C4297">
        <v>74.778999999999996</v>
      </c>
      <c r="D4297">
        <v>12.2578</v>
      </c>
      <c r="E4297">
        <v>-18.523399999999999</v>
      </c>
      <c r="F4297">
        <v>2.3944999999999999</v>
      </c>
      <c r="G4297">
        <v>4.5900000000000003E-2</v>
      </c>
      <c r="H4297">
        <v>0.2898</v>
      </c>
      <c r="I4297">
        <v>79.875</v>
      </c>
      <c r="J4297">
        <v>3.3233999999999999</v>
      </c>
      <c r="K4297">
        <v>3.6696</v>
      </c>
      <c r="L4297">
        <v>1.1953</v>
      </c>
      <c r="M4297">
        <v>45.398800000000001</v>
      </c>
      <c r="N4297" s="4">
        <f t="shared" si="68"/>
        <v>0.17485207100591721</v>
      </c>
    </row>
    <row r="4298" spans="1:14" x14ac:dyDescent="0.25">
      <c r="A4298" t="s">
        <v>29</v>
      </c>
      <c r="B4298">
        <v>1704.8988999999999</v>
      </c>
      <c r="C4298">
        <v>74.436700000000002</v>
      </c>
      <c r="D4298">
        <v>12.265599999999999</v>
      </c>
      <c r="E4298">
        <v>-19.200399999999998</v>
      </c>
      <c r="F4298">
        <v>2.4139200000000001</v>
      </c>
      <c r="G4298">
        <v>4.5900000000000003E-2</v>
      </c>
      <c r="H4298">
        <v>0.28611500000000001</v>
      </c>
      <c r="I4298">
        <v>79.4392</v>
      </c>
      <c r="J4298">
        <v>3.4893399999999999</v>
      </c>
      <c r="K4298">
        <v>3.8665099999999999</v>
      </c>
      <c r="L4298">
        <v>1.39211</v>
      </c>
      <c r="M4298">
        <v>45.398800000000001</v>
      </c>
      <c r="N4298" s="4">
        <f t="shared" si="68"/>
        <v>0.16336094674556206</v>
      </c>
    </row>
    <row r="4299" spans="1:14" x14ac:dyDescent="0.25">
      <c r="A4299" t="s">
        <v>29</v>
      </c>
      <c r="B4299">
        <v>1705.0514000000001</v>
      </c>
      <c r="C4299">
        <v>73.998199999999997</v>
      </c>
      <c r="D4299">
        <v>12.2578</v>
      </c>
      <c r="E4299">
        <v>-19.460699999999999</v>
      </c>
      <c r="F4299">
        <v>2.4198</v>
      </c>
      <c r="G4299">
        <v>2.98129E-2</v>
      </c>
      <c r="H4299">
        <v>0.26441700000000001</v>
      </c>
      <c r="I4299">
        <v>79.812200000000004</v>
      </c>
      <c r="J4299">
        <v>3.7494900000000002</v>
      </c>
      <c r="K4299">
        <v>4.1445800000000004</v>
      </c>
      <c r="L4299">
        <v>1.4761299999999999</v>
      </c>
      <c r="M4299">
        <v>45.398800000000001</v>
      </c>
      <c r="N4299" s="4">
        <f t="shared" si="68"/>
        <v>0.15988165680473373</v>
      </c>
    </row>
    <row r="4300" spans="1:14" x14ac:dyDescent="0.25">
      <c r="A4300" t="s">
        <v>29</v>
      </c>
      <c r="B4300">
        <v>1705.2037</v>
      </c>
      <c r="C4300">
        <v>75.957099999999997</v>
      </c>
      <c r="D4300">
        <v>12.2578</v>
      </c>
      <c r="E4300">
        <v>-19.787500000000001</v>
      </c>
      <c r="F4300">
        <v>2.4120400000000002</v>
      </c>
      <c r="G4300">
        <v>1.46728E-2</v>
      </c>
      <c r="H4300">
        <v>0.25594099999999997</v>
      </c>
      <c r="I4300">
        <v>79.874700000000004</v>
      </c>
      <c r="J4300">
        <v>3.9478499999999999</v>
      </c>
      <c r="K4300">
        <v>4.3109000000000002</v>
      </c>
      <c r="L4300">
        <v>1.3036300000000001</v>
      </c>
      <c r="M4300">
        <v>45.398800000000001</v>
      </c>
      <c r="N4300" s="4">
        <f t="shared" si="68"/>
        <v>0.16447337278106494</v>
      </c>
    </row>
    <row r="4301" spans="1:14" x14ac:dyDescent="0.25">
      <c r="A4301" t="s">
        <v>29</v>
      </c>
      <c r="B4301">
        <v>1705.3561999999999</v>
      </c>
      <c r="C4301">
        <v>77.214500000000001</v>
      </c>
      <c r="D4301">
        <v>12.2189</v>
      </c>
      <c r="E4301">
        <v>-19.867100000000001</v>
      </c>
      <c r="F4301">
        <v>2.3984200000000002</v>
      </c>
      <c r="G4301">
        <v>1.22039E-2</v>
      </c>
      <c r="H4301">
        <v>0.25170700000000001</v>
      </c>
      <c r="I4301">
        <v>80.311800000000005</v>
      </c>
      <c r="J4301">
        <v>4.1043500000000002</v>
      </c>
      <c r="K4301">
        <v>4.42462</v>
      </c>
      <c r="L4301">
        <v>1.304</v>
      </c>
      <c r="M4301">
        <v>45.398800000000001</v>
      </c>
      <c r="N4301" s="4">
        <f t="shared" si="68"/>
        <v>0.17253254437869808</v>
      </c>
    </row>
    <row r="4302" spans="1:14" x14ac:dyDescent="0.25">
      <c r="A4302" t="s">
        <v>29</v>
      </c>
      <c r="B4302">
        <v>1705.5084999999999</v>
      </c>
      <c r="C4302">
        <v>77.4649</v>
      </c>
      <c r="D4302">
        <v>12.1411</v>
      </c>
      <c r="E4302">
        <v>-19.510100000000001</v>
      </c>
      <c r="F4302">
        <v>2.4119100000000002</v>
      </c>
      <c r="G4302">
        <v>3.98226E-2</v>
      </c>
      <c r="H4302">
        <v>0.25895299999999999</v>
      </c>
      <c r="I4302">
        <v>79.567300000000003</v>
      </c>
      <c r="J4302">
        <v>4.19224</v>
      </c>
      <c r="K4302">
        <v>4.4344400000000004</v>
      </c>
      <c r="L4302">
        <v>1.5110699999999999</v>
      </c>
      <c r="M4302">
        <v>45.398800000000001</v>
      </c>
      <c r="N4302" s="4">
        <f t="shared" si="68"/>
        <v>0.164550295857988</v>
      </c>
    </row>
    <row r="4303" spans="1:14" x14ac:dyDescent="0.25">
      <c r="A4303" t="s">
        <v>29</v>
      </c>
      <c r="B4303">
        <v>1705.6610000000001</v>
      </c>
      <c r="C4303">
        <v>76.314899999999994</v>
      </c>
      <c r="D4303">
        <v>12.0861</v>
      </c>
      <c r="E4303">
        <v>-19.188800000000001</v>
      </c>
      <c r="F4303">
        <v>2.4431699999999998</v>
      </c>
      <c r="G4303">
        <v>5.1752600000000003E-2</v>
      </c>
      <c r="H4303">
        <v>0.25322299999999998</v>
      </c>
      <c r="I4303">
        <v>76.138800000000003</v>
      </c>
      <c r="J4303">
        <v>4.5986599999999997</v>
      </c>
      <c r="K4303">
        <v>4.7524199999999999</v>
      </c>
      <c r="L4303">
        <v>1.6403799999999999</v>
      </c>
      <c r="M4303">
        <v>45.398800000000001</v>
      </c>
      <c r="N4303" s="4">
        <f t="shared" si="68"/>
        <v>0.1460532544378699</v>
      </c>
    </row>
    <row r="4304" spans="1:14" x14ac:dyDescent="0.25">
      <c r="A4304" t="s">
        <v>29</v>
      </c>
      <c r="B4304">
        <v>1705.8134</v>
      </c>
      <c r="C4304">
        <v>74.811499999999995</v>
      </c>
      <c r="D4304">
        <v>12.078099999999999</v>
      </c>
      <c r="E4304">
        <v>-18.6645</v>
      </c>
      <c r="F4304">
        <v>2.5154399999999999</v>
      </c>
      <c r="G4304">
        <v>7.9577700000000001E-2</v>
      </c>
      <c r="H4304">
        <v>0.22852</v>
      </c>
      <c r="I4304">
        <v>73.002499999999998</v>
      </c>
      <c r="J4304">
        <v>5.8578900000000003</v>
      </c>
      <c r="K4304">
        <v>5.8833900000000003</v>
      </c>
      <c r="L4304">
        <v>2.21204</v>
      </c>
      <c r="M4304">
        <v>45.398800000000001</v>
      </c>
      <c r="N4304" s="4">
        <f t="shared" si="68"/>
        <v>0.1032899408284024</v>
      </c>
    </row>
    <row r="4305" spans="1:14" x14ac:dyDescent="0.25">
      <c r="A4305" t="s">
        <v>29</v>
      </c>
      <c r="B4305">
        <v>1705.9657</v>
      </c>
      <c r="C4305">
        <v>75.1524</v>
      </c>
      <c r="D4305">
        <v>12.1325</v>
      </c>
      <c r="E4305">
        <v>-18.8507</v>
      </c>
      <c r="F4305">
        <v>2.5699399999999999</v>
      </c>
      <c r="G4305">
        <v>6.4970399999999998E-2</v>
      </c>
      <c r="H4305">
        <v>0.20272399999999999</v>
      </c>
      <c r="I4305">
        <v>71.569400000000002</v>
      </c>
      <c r="J4305">
        <v>7.7688100000000002</v>
      </c>
      <c r="K4305">
        <v>7.53904</v>
      </c>
      <c r="L4305">
        <v>3.5828099999999998</v>
      </c>
      <c r="M4305">
        <v>45.398800000000001</v>
      </c>
      <c r="N4305" s="4">
        <f t="shared" si="68"/>
        <v>7.1041420118343232E-2</v>
      </c>
    </row>
    <row r="4306" spans="1:14" x14ac:dyDescent="0.25">
      <c r="A4306" t="s">
        <v>29</v>
      </c>
      <c r="B4306">
        <v>1706.1181999999999</v>
      </c>
      <c r="C4306">
        <v>76.026899999999998</v>
      </c>
      <c r="D4306">
        <v>12.3276</v>
      </c>
      <c r="E4306">
        <v>-19.553000000000001</v>
      </c>
      <c r="F4306">
        <v>2.5760900000000002</v>
      </c>
      <c r="G4306">
        <v>5.4724599999999998E-2</v>
      </c>
      <c r="H4306">
        <v>0.203398</v>
      </c>
      <c r="I4306">
        <v>72.497699999999995</v>
      </c>
      <c r="J4306">
        <v>9.7209099999999999</v>
      </c>
      <c r="K4306">
        <v>9.5780999999999992</v>
      </c>
      <c r="L4306">
        <v>3.4278900000000001</v>
      </c>
      <c r="M4306">
        <v>45.398800000000001</v>
      </c>
      <c r="N4306" s="4">
        <f t="shared" si="68"/>
        <v>6.7402366863905175E-2</v>
      </c>
    </row>
    <row r="4307" spans="1:14" x14ac:dyDescent="0.25">
      <c r="A4307" t="s">
        <v>29</v>
      </c>
      <c r="B4307">
        <v>1706.2705000000001</v>
      </c>
      <c r="C4307">
        <v>76.339500000000001</v>
      </c>
      <c r="D4307">
        <v>12.3437</v>
      </c>
      <c r="E4307">
        <v>-20.563800000000001</v>
      </c>
      <c r="F4307">
        <v>2.51986</v>
      </c>
      <c r="G4307">
        <v>1.1974500000000001E-2</v>
      </c>
      <c r="H4307">
        <v>0.240263</v>
      </c>
      <c r="I4307">
        <v>76.474500000000006</v>
      </c>
      <c r="J4307">
        <v>9.9747000000000003</v>
      </c>
      <c r="K4307">
        <v>10.137700000000001</v>
      </c>
      <c r="L4307">
        <v>2.5731899999999999</v>
      </c>
      <c r="M4307">
        <v>45.398800000000001</v>
      </c>
      <c r="N4307" s="4">
        <f t="shared" si="68"/>
        <v>0.10067455621301773</v>
      </c>
    </row>
    <row r="4308" spans="1:14" x14ac:dyDescent="0.25">
      <c r="A4308" t="s">
        <v>29</v>
      </c>
      <c r="B4308">
        <v>1706.423</v>
      </c>
      <c r="C4308">
        <v>76.808800000000005</v>
      </c>
      <c r="D4308">
        <v>12.3438</v>
      </c>
      <c r="E4308">
        <v>-21.831800000000001</v>
      </c>
      <c r="F4308">
        <v>2.4785300000000001</v>
      </c>
      <c r="G4308">
        <v>8.3109199999999994E-3</v>
      </c>
      <c r="H4308">
        <v>0.27279599999999998</v>
      </c>
      <c r="I4308">
        <v>79.677300000000002</v>
      </c>
      <c r="J4308">
        <v>8.2526600000000006</v>
      </c>
      <c r="K4308">
        <v>8.6299700000000001</v>
      </c>
      <c r="L4308">
        <v>2.5592299999999999</v>
      </c>
      <c r="M4308">
        <v>45.398800000000001</v>
      </c>
      <c r="N4308" s="4">
        <f t="shared" si="68"/>
        <v>0.1251301775147928</v>
      </c>
    </row>
    <row r="4309" spans="1:14" x14ac:dyDescent="0.25">
      <c r="A4309" t="s">
        <v>29</v>
      </c>
      <c r="B4309">
        <v>1706.5753</v>
      </c>
      <c r="C4309">
        <v>79.651700000000005</v>
      </c>
      <c r="D4309">
        <v>12.3438</v>
      </c>
      <c r="E4309">
        <v>-22.671199999999999</v>
      </c>
      <c r="F4309">
        <v>2.4706100000000002</v>
      </c>
      <c r="G4309">
        <v>4.9027300000000001E-3</v>
      </c>
      <c r="H4309">
        <v>0.28199299999999999</v>
      </c>
      <c r="I4309">
        <v>79.937299999999993</v>
      </c>
      <c r="J4309">
        <v>7.0112899999999998</v>
      </c>
      <c r="K4309">
        <v>7.5185899999999997</v>
      </c>
      <c r="L4309">
        <v>2.86565</v>
      </c>
      <c r="M4309">
        <v>45.398800000000001</v>
      </c>
      <c r="N4309" s="4">
        <f t="shared" si="68"/>
        <v>0.12981656804733713</v>
      </c>
    </row>
    <row r="4310" spans="1:14" x14ac:dyDescent="0.25">
      <c r="A4310" t="s">
        <v>29</v>
      </c>
      <c r="B4310">
        <v>1706.7277999999999</v>
      </c>
      <c r="C4310">
        <v>83.665999999999997</v>
      </c>
      <c r="D4310">
        <v>12.3438</v>
      </c>
      <c r="E4310">
        <v>-23.115100000000002</v>
      </c>
      <c r="F4310">
        <v>2.48224</v>
      </c>
      <c r="G4310">
        <v>9.2789499999999994E-3</v>
      </c>
      <c r="H4310">
        <v>0.27981099999999998</v>
      </c>
      <c r="I4310">
        <v>79.626499999999993</v>
      </c>
      <c r="J4310">
        <v>6.8268800000000001</v>
      </c>
      <c r="K4310">
        <v>7.2985499999999996</v>
      </c>
      <c r="L4310">
        <v>2.6997</v>
      </c>
      <c r="M4310">
        <v>45.398800000000001</v>
      </c>
      <c r="N4310" s="4">
        <f t="shared" si="68"/>
        <v>0.12293491124260351</v>
      </c>
    </row>
    <row r="4311" spans="1:14" x14ac:dyDescent="0.25">
      <c r="A4311" t="s">
        <v>29</v>
      </c>
      <c r="B4311">
        <v>1706.8801000000001</v>
      </c>
      <c r="C4311">
        <v>84.620500000000007</v>
      </c>
      <c r="D4311">
        <v>12.351599999999999</v>
      </c>
      <c r="E4311">
        <v>-23.4757</v>
      </c>
      <c r="F4311">
        <v>2.4881899999999999</v>
      </c>
      <c r="G4311">
        <v>6.3072299999999996E-3</v>
      </c>
      <c r="H4311">
        <v>0.28518700000000002</v>
      </c>
      <c r="I4311">
        <v>79.250900000000001</v>
      </c>
      <c r="J4311">
        <v>6.9893099999999997</v>
      </c>
      <c r="K4311">
        <v>7.4984099999999998</v>
      </c>
      <c r="L4311">
        <v>2.0604399999999998</v>
      </c>
      <c r="M4311">
        <v>45.398800000000001</v>
      </c>
      <c r="N4311" s="4">
        <f t="shared" si="68"/>
        <v>0.11941420118343199</v>
      </c>
    </row>
    <row r="4312" spans="1:14" x14ac:dyDescent="0.25">
      <c r="A4312" t="s">
        <v>29</v>
      </c>
      <c r="B4312">
        <v>1707.0326</v>
      </c>
      <c r="C4312">
        <v>81.528999999999996</v>
      </c>
      <c r="D4312">
        <v>12.335900000000001</v>
      </c>
      <c r="E4312">
        <v>-23.773399999999999</v>
      </c>
      <c r="F4312">
        <v>2.4823</v>
      </c>
      <c r="G4312">
        <v>4.8999999999999998E-3</v>
      </c>
      <c r="H4312">
        <v>0.29809999999999998</v>
      </c>
      <c r="I4312">
        <v>79.1875</v>
      </c>
      <c r="J4312">
        <v>7.2716000000000003</v>
      </c>
      <c r="K4312">
        <v>7.8217999999999996</v>
      </c>
      <c r="L4312">
        <v>2.2768999999999999</v>
      </c>
      <c r="M4312">
        <v>45.398800000000001</v>
      </c>
      <c r="N4312" s="4">
        <f t="shared" si="68"/>
        <v>0.12289940828402367</v>
      </c>
    </row>
    <row r="4313" spans="1:14" x14ac:dyDescent="0.25">
      <c r="A4313" t="s">
        <v>29</v>
      </c>
      <c r="B4313">
        <v>1707.1849</v>
      </c>
      <c r="C4313">
        <v>77.980699999999999</v>
      </c>
      <c r="D4313">
        <v>12.335900000000001</v>
      </c>
      <c r="E4313">
        <v>-23.719000000000001</v>
      </c>
      <c r="F4313">
        <v>2.4765199999999998</v>
      </c>
      <c r="G4313">
        <v>1.5135599999999999E-3</v>
      </c>
      <c r="H4313">
        <v>0.30178500000000003</v>
      </c>
      <c r="I4313">
        <v>79.498800000000003</v>
      </c>
      <c r="J4313">
        <v>7.12927</v>
      </c>
      <c r="K4313">
        <v>7.7197100000000001</v>
      </c>
      <c r="L4313">
        <v>2.6581700000000001</v>
      </c>
      <c r="M4313">
        <v>45.398800000000001</v>
      </c>
      <c r="N4313" s="4">
        <f t="shared" si="68"/>
        <v>0.12631952662721901</v>
      </c>
    </row>
    <row r="4314" spans="1:14" x14ac:dyDescent="0.25">
      <c r="A4314" t="s">
        <v>29</v>
      </c>
      <c r="B4314">
        <v>1707.3373999999999</v>
      </c>
      <c r="C4314">
        <v>77.029799999999994</v>
      </c>
      <c r="D4314">
        <v>12.335900000000001</v>
      </c>
      <c r="E4314">
        <v>-23.726600000000001</v>
      </c>
      <c r="F4314">
        <v>2.4725999999999999</v>
      </c>
      <c r="G4314">
        <v>6.2961400000000004E-3</v>
      </c>
      <c r="H4314">
        <v>0.28711199999999998</v>
      </c>
      <c r="I4314">
        <v>80.124499999999998</v>
      </c>
      <c r="J4314">
        <v>6.9088799999999999</v>
      </c>
      <c r="K4314">
        <v>7.5360500000000004</v>
      </c>
      <c r="L4314">
        <v>2.7538200000000002</v>
      </c>
      <c r="M4314">
        <v>45.398800000000001</v>
      </c>
      <c r="N4314" s="4">
        <f t="shared" si="68"/>
        <v>0.12863905325443789</v>
      </c>
    </row>
    <row r="4315" spans="1:14" x14ac:dyDescent="0.25">
      <c r="A4315" t="s">
        <v>29</v>
      </c>
      <c r="B4315">
        <v>1707.4897000000001</v>
      </c>
      <c r="C4315">
        <v>79.330399999999997</v>
      </c>
      <c r="D4315">
        <v>12.3126</v>
      </c>
      <c r="E4315">
        <v>-24.1464</v>
      </c>
      <c r="F4315">
        <v>2.4958900000000002</v>
      </c>
      <c r="G4315">
        <v>1.02808E-2</v>
      </c>
      <c r="H4315">
        <v>0.27157500000000001</v>
      </c>
      <c r="I4315">
        <v>80.809200000000004</v>
      </c>
      <c r="J4315">
        <v>6.9181499999999998</v>
      </c>
      <c r="K4315">
        <v>7.5500299999999996</v>
      </c>
      <c r="L4315">
        <v>3.2886299999999999</v>
      </c>
      <c r="M4315">
        <v>45.398800000000001</v>
      </c>
      <c r="N4315" s="4">
        <f t="shared" si="68"/>
        <v>0.11485798816568035</v>
      </c>
    </row>
    <row r="4316" spans="1:14" x14ac:dyDescent="0.25">
      <c r="A4316" t="s">
        <v>29</v>
      </c>
      <c r="B4316">
        <v>1707.6421</v>
      </c>
      <c r="C4316">
        <v>82.989000000000004</v>
      </c>
      <c r="D4316">
        <v>12.3125</v>
      </c>
      <c r="E4316">
        <v>-24.631599999999999</v>
      </c>
      <c r="F4316">
        <v>2.51545</v>
      </c>
      <c r="G4316">
        <v>1.4190599999999999E-2</v>
      </c>
      <c r="H4316">
        <v>0.26711099999999999</v>
      </c>
      <c r="I4316">
        <v>81.124200000000002</v>
      </c>
      <c r="J4316">
        <v>6.9957099999999999</v>
      </c>
      <c r="K4316">
        <v>7.6050700000000004</v>
      </c>
      <c r="L4316">
        <v>4.1848400000000003</v>
      </c>
      <c r="M4316">
        <v>45.398800000000001</v>
      </c>
      <c r="N4316" s="4">
        <f t="shared" si="68"/>
        <v>0.10328402366863905</v>
      </c>
    </row>
    <row r="4317" spans="1:14" x14ac:dyDescent="0.25">
      <c r="A4317" t="s">
        <v>29</v>
      </c>
      <c r="B4317">
        <v>1707.7945999999999</v>
      </c>
      <c r="C4317">
        <v>85.310299999999998</v>
      </c>
      <c r="D4317">
        <v>12.3203</v>
      </c>
      <c r="E4317">
        <v>-25.2578</v>
      </c>
      <c r="F4317">
        <v>2.5448</v>
      </c>
      <c r="G4317">
        <v>1.17E-2</v>
      </c>
      <c r="H4317">
        <v>0.27150000000000002</v>
      </c>
      <c r="I4317">
        <v>81.4375</v>
      </c>
      <c r="J4317">
        <v>7.2325999999999997</v>
      </c>
      <c r="K4317">
        <v>7.8837000000000002</v>
      </c>
      <c r="L4317">
        <v>4.5890000000000004</v>
      </c>
      <c r="M4317">
        <v>45.398800000000001</v>
      </c>
      <c r="N4317" s="4">
        <f t="shared" si="68"/>
        <v>8.5917159763313614E-2</v>
      </c>
    </row>
    <row r="4318" spans="1:14" x14ac:dyDescent="0.25">
      <c r="A4318" t="s">
        <v>29</v>
      </c>
      <c r="B4318">
        <v>1707.9468999999999</v>
      </c>
      <c r="C4318">
        <v>85.341399999999993</v>
      </c>
      <c r="D4318">
        <v>12.3125</v>
      </c>
      <c r="E4318">
        <v>-26.1448</v>
      </c>
      <c r="F4318">
        <v>2.5390199999999998</v>
      </c>
      <c r="G4318">
        <v>4.42911E-3</v>
      </c>
      <c r="H4318">
        <v>0.28096199999999999</v>
      </c>
      <c r="I4318">
        <v>81.561999999999998</v>
      </c>
      <c r="J4318">
        <v>7.53728</v>
      </c>
      <c r="K4318">
        <v>8.2491400000000006</v>
      </c>
      <c r="L4318">
        <v>4.6210699999999996</v>
      </c>
      <c r="M4318">
        <v>45.398800000000001</v>
      </c>
      <c r="N4318" s="4">
        <f t="shared" si="68"/>
        <v>8.9337278106508947E-2</v>
      </c>
    </row>
    <row r="4319" spans="1:14" x14ac:dyDescent="0.25">
      <c r="A4319" t="s">
        <v>29</v>
      </c>
      <c r="B4319">
        <v>1708.0994000000001</v>
      </c>
      <c r="C4319">
        <v>84.592100000000002</v>
      </c>
      <c r="D4319">
        <v>12.3125</v>
      </c>
      <c r="E4319">
        <v>-27.085100000000001</v>
      </c>
      <c r="F4319">
        <v>2.51952</v>
      </c>
      <c r="G4319" s="2">
        <v>3.5340899999999999E-6</v>
      </c>
      <c r="H4319">
        <v>0.281999</v>
      </c>
      <c r="I4319">
        <v>81.062899999999999</v>
      </c>
      <c r="J4319">
        <v>7.72295</v>
      </c>
      <c r="K4319">
        <v>8.4546399999999995</v>
      </c>
      <c r="L4319">
        <v>3.7254200000000002</v>
      </c>
      <c r="M4319">
        <v>45.398800000000001</v>
      </c>
      <c r="N4319" s="4">
        <f t="shared" si="68"/>
        <v>0.1008757396449704</v>
      </c>
    </row>
    <row r="4320" spans="1:14" x14ac:dyDescent="0.25">
      <c r="A4320" t="s">
        <v>29</v>
      </c>
      <c r="B4320">
        <v>1708.2517</v>
      </c>
      <c r="C4320">
        <v>82.445599999999999</v>
      </c>
      <c r="D4320">
        <v>12.3125</v>
      </c>
      <c r="E4320">
        <v>-27.707899999999999</v>
      </c>
      <c r="F4320">
        <v>2.4922300000000002</v>
      </c>
      <c r="G4320">
        <v>-2.8861099999999999E-3</v>
      </c>
      <c r="H4320">
        <v>0.28438799999999997</v>
      </c>
      <c r="I4320">
        <v>80.316100000000006</v>
      </c>
      <c r="J4320">
        <v>7.6060600000000003</v>
      </c>
      <c r="K4320">
        <v>8.3520900000000005</v>
      </c>
      <c r="L4320">
        <v>2.53443</v>
      </c>
      <c r="M4320">
        <v>45.398800000000001</v>
      </c>
      <c r="N4320" s="4">
        <f t="shared" si="68"/>
        <v>0.11702366863905313</v>
      </c>
    </row>
    <row r="4321" spans="1:14" x14ac:dyDescent="0.25">
      <c r="A4321" t="s">
        <v>29</v>
      </c>
      <c r="B4321">
        <v>1708.4041999999999</v>
      </c>
      <c r="C4321">
        <v>80.97</v>
      </c>
      <c r="D4321">
        <v>12.3203</v>
      </c>
      <c r="E4321">
        <v>-28.0304</v>
      </c>
      <c r="F4321">
        <v>2.4862099999999998</v>
      </c>
      <c r="G4321">
        <v>-1.50337E-3</v>
      </c>
      <c r="H4321">
        <v>0.28519800000000001</v>
      </c>
      <c r="I4321">
        <v>79.751400000000004</v>
      </c>
      <c r="J4321">
        <v>7.3356500000000002</v>
      </c>
      <c r="K4321">
        <v>8.09572</v>
      </c>
      <c r="L4321">
        <v>2.72662</v>
      </c>
      <c r="M4321">
        <v>45.398800000000001</v>
      </c>
      <c r="N4321" s="4">
        <f t="shared" si="68"/>
        <v>0.12058579881656813</v>
      </c>
    </row>
    <row r="4322" spans="1:14" x14ac:dyDescent="0.25">
      <c r="A4322" t="s">
        <v>29</v>
      </c>
      <c r="B4322">
        <v>1708.5564999999999</v>
      </c>
      <c r="C4322">
        <v>83.543700000000001</v>
      </c>
      <c r="D4322">
        <v>12.289300000000001</v>
      </c>
      <c r="E4322">
        <v>-28.271899999999999</v>
      </c>
      <c r="F4322">
        <v>2.5036900000000002</v>
      </c>
      <c r="G4322">
        <v>-1.5E-3</v>
      </c>
      <c r="H4322">
        <v>0.28082800000000002</v>
      </c>
      <c r="I4322">
        <v>79.377399999999994</v>
      </c>
      <c r="J4322">
        <v>7.1923199999999996</v>
      </c>
      <c r="K4322">
        <v>8.0580400000000001</v>
      </c>
      <c r="L4322">
        <v>3.82524</v>
      </c>
      <c r="M4322">
        <v>45.398800000000001</v>
      </c>
      <c r="N4322" s="4">
        <f t="shared" si="68"/>
        <v>0.11024260355029572</v>
      </c>
    </row>
    <row r="4323" spans="1:14" x14ac:dyDescent="0.25">
      <c r="A4323" t="s">
        <v>29</v>
      </c>
      <c r="B4323">
        <v>1708.7090000000001</v>
      </c>
      <c r="C4323">
        <v>89.011399999999995</v>
      </c>
      <c r="D4323">
        <v>12.289099999999999</v>
      </c>
      <c r="E4323">
        <v>-28.623899999999999</v>
      </c>
      <c r="F4323">
        <v>2.5291199999999998</v>
      </c>
      <c r="G4323">
        <v>-5.0321299999999997E-4</v>
      </c>
      <c r="H4323">
        <v>0.27761000000000002</v>
      </c>
      <c r="I4323">
        <v>79.624200000000002</v>
      </c>
      <c r="J4323">
        <v>7.3129099999999996</v>
      </c>
      <c r="K4323">
        <v>8.1372400000000003</v>
      </c>
      <c r="L4323">
        <v>4.5138999999999996</v>
      </c>
      <c r="M4323">
        <v>45.398800000000001</v>
      </c>
      <c r="N4323" s="4">
        <f t="shared" si="68"/>
        <v>9.5195266272189438E-2</v>
      </c>
    </row>
    <row r="4324" spans="1:14" x14ac:dyDescent="0.25">
      <c r="A4324" t="s">
        <v>29</v>
      </c>
      <c r="B4324">
        <v>1708.8613</v>
      </c>
      <c r="C4324">
        <v>94.212299999999999</v>
      </c>
      <c r="D4324">
        <v>12.289099999999999</v>
      </c>
      <c r="E4324">
        <v>-28.867000000000001</v>
      </c>
      <c r="F4324">
        <v>2.5506799999999998</v>
      </c>
      <c r="G4324" s="2">
        <v>-4.0159199999999999E-7</v>
      </c>
      <c r="H4324">
        <v>0.273204</v>
      </c>
      <c r="I4324">
        <v>80.249499999999998</v>
      </c>
      <c r="J4324">
        <v>7.4823599999999999</v>
      </c>
      <c r="K4324">
        <v>8.3321400000000008</v>
      </c>
      <c r="L4324">
        <v>4.5855399999999999</v>
      </c>
      <c r="M4324">
        <v>45.398800000000001</v>
      </c>
      <c r="N4324" s="4">
        <f t="shared" si="68"/>
        <v>8.2437869822485271E-2</v>
      </c>
    </row>
    <row r="4325" spans="1:14" x14ac:dyDescent="0.25">
      <c r="A4325" t="s">
        <v>29</v>
      </c>
      <c r="B4325">
        <v>1709.0137999999999</v>
      </c>
      <c r="C4325">
        <v>96.891099999999994</v>
      </c>
      <c r="D4325">
        <v>12.289099999999999</v>
      </c>
      <c r="E4325">
        <v>-28.8672</v>
      </c>
      <c r="F4325">
        <v>2.5584600000000002</v>
      </c>
      <c r="G4325">
        <v>1.49282E-3</v>
      </c>
      <c r="H4325">
        <v>0.26782600000000001</v>
      </c>
      <c r="I4325">
        <v>80.872</v>
      </c>
      <c r="J4325">
        <v>7.6835300000000002</v>
      </c>
      <c r="K4325">
        <v>8.5991199999999992</v>
      </c>
      <c r="L4325">
        <v>4.7383699999999997</v>
      </c>
      <c r="M4325">
        <v>45.398800000000001</v>
      </c>
      <c r="N4325" s="4">
        <f t="shared" si="68"/>
        <v>7.7834319526627088E-2</v>
      </c>
    </row>
    <row r="4326" spans="1:14" x14ac:dyDescent="0.25">
      <c r="A4326" t="s">
        <v>29</v>
      </c>
      <c r="B4326">
        <v>1709.1660999999999</v>
      </c>
      <c r="C4326">
        <v>96.374099999999999</v>
      </c>
      <c r="D4326">
        <v>12.289099999999999</v>
      </c>
      <c r="E4326">
        <v>-28.991900000000001</v>
      </c>
      <c r="F4326">
        <v>2.5623900000000002</v>
      </c>
      <c r="G4326">
        <v>1.5E-3</v>
      </c>
      <c r="H4326">
        <v>0.265905</v>
      </c>
      <c r="I4326">
        <v>80.064499999999995</v>
      </c>
      <c r="J4326">
        <v>7.8196700000000003</v>
      </c>
      <c r="K4326">
        <v>8.7544299999999993</v>
      </c>
      <c r="L4326">
        <v>4.8320800000000004</v>
      </c>
      <c r="M4326">
        <v>45.398800000000001</v>
      </c>
      <c r="N4326" s="4">
        <f t="shared" si="68"/>
        <v>7.5508875739644848E-2</v>
      </c>
    </row>
    <row r="4327" spans="1:14" x14ac:dyDescent="0.25">
      <c r="A4327" t="s">
        <v>29</v>
      </c>
      <c r="B4327">
        <v>1709.3186000000001</v>
      </c>
      <c r="C4327">
        <v>91.810299999999998</v>
      </c>
      <c r="D4327">
        <v>12.2812</v>
      </c>
      <c r="E4327">
        <v>-29.4453</v>
      </c>
      <c r="F4327">
        <v>2.5779999999999998</v>
      </c>
      <c r="G4327">
        <v>4.4000000000000003E-3</v>
      </c>
      <c r="H4327">
        <v>0.26829999999999998</v>
      </c>
      <c r="I4327">
        <v>77.375</v>
      </c>
      <c r="J4327">
        <v>8.3786000000000005</v>
      </c>
      <c r="K4327">
        <v>9.4169</v>
      </c>
      <c r="L4327">
        <v>4.8064</v>
      </c>
      <c r="M4327">
        <v>45.398800000000001</v>
      </c>
      <c r="N4327" s="4">
        <f t="shared" si="68"/>
        <v>6.6272189349112484E-2</v>
      </c>
    </row>
    <row r="4328" spans="1:14" x14ac:dyDescent="0.25">
      <c r="A4328" t="s">
        <v>29</v>
      </c>
      <c r="B4328">
        <v>1709.4709</v>
      </c>
      <c r="C4328">
        <v>84.957300000000004</v>
      </c>
      <c r="D4328">
        <v>12.289099999999999</v>
      </c>
      <c r="E4328">
        <v>-30.068300000000001</v>
      </c>
      <c r="F4328">
        <v>2.5858699999999999</v>
      </c>
      <c r="G4328">
        <v>-1.48117E-3</v>
      </c>
      <c r="H4328">
        <v>0.26511000000000001</v>
      </c>
      <c r="I4328">
        <v>74.446899999999999</v>
      </c>
      <c r="J4328">
        <v>9.6423500000000004</v>
      </c>
      <c r="K4328">
        <v>10.7964</v>
      </c>
      <c r="L4328">
        <v>5.8430799999999996</v>
      </c>
      <c r="M4328">
        <v>45.398800000000001</v>
      </c>
      <c r="N4328" s="4">
        <f t="shared" si="68"/>
        <v>6.1615384615384648E-2</v>
      </c>
    </row>
    <row r="4329" spans="1:14" x14ac:dyDescent="0.25">
      <c r="A4329" t="s">
        <v>29</v>
      </c>
      <c r="B4329">
        <v>1709.6233</v>
      </c>
      <c r="C4329">
        <v>82.096100000000007</v>
      </c>
      <c r="D4329">
        <v>12.289099999999999</v>
      </c>
      <c r="E4329">
        <v>-30.452500000000001</v>
      </c>
      <c r="F4329">
        <v>2.60337</v>
      </c>
      <c r="G4329">
        <v>3.3921300000000001E-3</v>
      </c>
      <c r="H4329">
        <v>0.255915</v>
      </c>
      <c r="I4329">
        <v>72.066299999999998</v>
      </c>
      <c r="J4329">
        <v>10.7044</v>
      </c>
      <c r="K4329">
        <v>11.9727</v>
      </c>
      <c r="L4329">
        <v>6.5442799999999997</v>
      </c>
      <c r="M4329">
        <v>45.398800000000001</v>
      </c>
      <c r="N4329" s="4">
        <f t="shared" si="68"/>
        <v>5.1260355029585793E-2</v>
      </c>
    </row>
    <row r="4330" spans="1:14" x14ac:dyDescent="0.25">
      <c r="A4330" t="s">
        <v>29</v>
      </c>
      <c r="B4330">
        <v>1709.7757999999999</v>
      </c>
      <c r="C4330">
        <v>84.330699999999993</v>
      </c>
      <c r="D4330">
        <v>12.289099999999999</v>
      </c>
      <c r="E4330">
        <v>-30.6631</v>
      </c>
      <c r="F4330">
        <v>2.5645899999999999</v>
      </c>
      <c r="G4330">
        <v>2.40479E-3</v>
      </c>
      <c r="H4330">
        <v>0.25291400000000003</v>
      </c>
      <c r="I4330">
        <v>71.4405</v>
      </c>
      <c r="J4330">
        <v>11.5222</v>
      </c>
      <c r="K4330">
        <v>12.807499999999999</v>
      </c>
      <c r="L4330">
        <v>5.46739</v>
      </c>
      <c r="M4330">
        <v>45.398800000000001</v>
      </c>
      <c r="N4330" s="4">
        <f t="shared" si="68"/>
        <v>7.4207100591715994E-2</v>
      </c>
    </row>
    <row r="4331" spans="1:14" x14ac:dyDescent="0.25">
      <c r="A4331" t="s">
        <v>29</v>
      </c>
      <c r="B4331">
        <v>1709.9281000000001</v>
      </c>
      <c r="C4331">
        <v>88.144800000000004</v>
      </c>
      <c r="D4331">
        <v>12.289099999999999</v>
      </c>
      <c r="E4331">
        <v>-30.9758</v>
      </c>
      <c r="F4331">
        <v>2.54874</v>
      </c>
      <c r="G4331">
        <v>1.3672800000000001E-2</v>
      </c>
      <c r="H4331">
        <v>0.27704200000000001</v>
      </c>
      <c r="I4331">
        <v>74.492599999999996</v>
      </c>
      <c r="J4331">
        <v>11.514799999999999</v>
      </c>
      <c r="K4331">
        <v>12.974399999999999</v>
      </c>
      <c r="L4331">
        <v>4.7105199999999998</v>
      </c>
      <c r="M4331">
        <v>45.398800000000001</v>
      </c>
      <c r="N4331" s="4">
        <f t="shared" si="68"/>
        <v>8.358579881656801E-2</v>
      </c>
    </row>
    <row r="4332" spans="1:14" x14ac:dyDescent="0.25">
      <c r="A4332" t="s">
        <v>29</v>
      </c>
      <c r="B4332">
        <v>1710.0806</v>
      </c>
      <c r="C4332">
        <v>90.935299999999998</v>
      </c>
      <c r="D4332">
        <v>12.3203</v>
      </c>
      <c r="E4332">
        <v>-31.226600000000001</v>
      </c>
      <c r="F4332">
        <v>2.5272999999999999</v>
      </c>
      <c r="G4332">
        <v>1.17E-2</v>
      </c>
      <c r="H4332">
        <v>0.30909999999999999</v>
      </c>
      <c r="I4332">
        <v>78.5</v>
      </c>
      <c r="J4332">
        <v>10.3864</v>
      </c>
      <c r="K4332">
        <v>11.779500000000001</v>
      </c>
      <c r="L4332">
        <v>4.6897000000000002</v>
      </c>
      <c r="M4332">
        <v>45.398800000000001</v>
      </c>
      <c r="N4332" s="4">
        <f t="shared" si="68"/>
        <v>9.6272189349112469E-2</v>
      </c>
    </row>
    <row r="4333" spans="1:14" x14ac:dyDescent="0.25">
      <c r="A4333" t="s">
        <v>29</v>
      </c>
      <c r="B4333">
        <v>1710.2329</v>
      </c>
      <c r="C4333">
        <v>92.273600000000002</v>
      </c>
      <c r="D4333">
        <v>12.328099999999999</v>
      </c>
      <c r="E4333">
        <v>-31.358899999999998</v>
      </c>
      <c r="F4333">
        <v>2.5467200000000001</v>
      </c>
      <c r="G4333">
        <v>1.6580500000000001E-2</v>
      </c>
      <c r="H4333">
        <v>0.32095299999999999</v>
      </c>
      <c r="I4333">
        <v>80.492000000000004</v>
      </c>
      <c r="J4333">
        <v>9.37087</v>
      </c>
      <c r="K4333">
        <v>10.5122</v>
      </c>
      <c r="L4333">
        <v>4.8248600000000001</v>
      </c>
      <c r="M4333">
        <v>45.398800000000001</v>
      </c>
      <c r="N4333" s="4">
        <f t="shared" si="68"/>
        <v>8.478106508875731E-2</v>
      </c>
    </row>
    <row r="4334" spans="1:14" x14ac:dyDescent="0.25">
      <c r="A4334" t="s">
        <v>29</v>
      </c>
      <c r="B4334">
        <v>1710.3853999999999</v>
      </c>
      <c r="C4334">
        <v>91.6858</v>
      </c>
      <c r="D4334">
        <v>12.328099999999999</v>
      </c>
      <c r="E4334">
        <v>-31.101800000000001</v>
      </c>
      <c r="F4334">
        <v>2.5468000000000002</v>
      </c>
      <c r="G4334">
        <v>1.0305099999999999E-2</v>
      </c>
      <c r="H4334">
        <v>0.31150800000000001</v>
      </c>
      <c r="I4334">
        <v>81.561599999999999</v>
      </c>
      <c r="J4334">
        <v>8.8704999999999998</v>
      </c>
      <c r="K4334">
        <v>10.1119</v>
      </c>
      <c r="L4334">
        <v>5.1224600000000002</v>
      </c>
      <c r="M4334">
        <v>45.398800000000001</v>
      </c>
      <c r="N4334" s="4">
        <f t="shared" si="68"/>
        <v>8.473372781065075E-2</v>
      </c>
    </row>
    <row r="4335" spans="1:14" x14ac:dyDescent="0.25">
      <c r="A4335" t="s">
        <v>29</v>
      </c>
      <c r="B4335">
        <v>1710.5377000000001</v>
      </c>
      <c r="C4335">
        <v>88.886300000000006</v>
      </c>
      <c r="D4335">
        <v>12.328099999999999</v>
      </c>
      <c r="E4335">
        <v>-30.8994</v>
      </c>
      <c r="F4335">
        <v>2.5486900000000001</v>
      </c>
      <c r="G4335">
        <v>5.4234599999999997E-3</v>
      </c>
      <c r="H4335">
        <v>0.289904</v>
      </c>
      <c r="I4335">
        <v>81.686899999999994</v>
      </c>
      <c r="J4335">
        <v>8.7962600000000002</v>
      </c>
      <c r="K4335">
        <v>10.1053</v>
      </c>
      <c r="L4335">
        <v>5.29955</v>
      </c>
      <c r="M4335">
        <v>45.398800000000001</v>
      </c>
      <c r="N4335" s="4">
        <f t="shared" si="68"/>
        <v>8.3615384615384508E-2</v>
      </c>
    </row>
    <row r="4336" spans="1:14" x14ac:dyDescent="0.25">
      <c r="A4336" t="s">
        <v>29</v>
      </c>
      <c r="B4336">
        <v>1710.6902</v>
      </c>
      <c r="C4336">
        <v>87.936800000000005</v>
      </c>
      <c r="D4336">
        <v>12.328099999999999</v>
      </c>
      <c r="E4336">
        <v>-31.0076</v>
      </c>
      <c r="F4336">
        <v>2.5487000000000002</v>
      </c>
      <c r="G4336">
        <v>3.4032099999999998E-3</v>
      </c>
      <c r="H4336">
        <v>0.28251199999999999</v>
      </c>
      <c r="I4336">
        <v>81.562700000000007</v>
      </c>
      <c r="J4336">
        <v>8.8771699999999996</v>
      </c>
      <c r="K4336">
        <v>10.169</v>
      </c>
      <c r="L4336">
        <v>5.3362400000000001</v>
      </c>
      <c r="M4336">
        <v>45.398800000000001</v>
      </c>
      <c r="N4336" s="4">
        <f t="shared" si="68"/>
        <v>8.3609467455621159E-2</v>
      </c>
    </row>
    <row r="4337" spans="1:14" x14ac:dyDescent="0.25">
      <c r="A4337" t="s">
        <v>29</v>
      </c>
      <c r="B4337">
        <v>1710.8425</v>
      </c>
      <c r="C4337">
        <v>88.556299999999993</v>
      </c>
      <c r="D4337">
        <v>12.289300000000001</v>
      </c>
      <c r="E4337">
        <v>-31.442499999999999</v>
      </c>
      <c r="F4337">
        <v>2.55267</v>
      </c>
      <c r="G4337" s="2">
        <v>2.1690599999999999E-5</v>
      </c>
      <c r="H4337">
        <v>0.29094599999999998</v>
      </c>
      <c r="I4337">
        <v>81.748800000000003</v>
      </c>
      <c r="J4337">
        <v>8.7927400000000002</v>
      </c>
      <c r="K4337">
        <v>10.1821</v>
      </c>
      <c r="L4337">
        <v>5.2943699999999998</v>
      </c>
      <c r="M4337">
        <v>45.398800000000001</v>
      </c>
      <c r="N4337" s="4">
        <f t="shared" si="68"/>
        <v>8.1260355029585771E-2</v>
      </c>
    </row>
    <row r="4338" spans="1:14" x14ac:dyDescent="0.25">
      <c r="A4338" t="s">
        <v>29</v>
      </c>
      <c r="B4338">
        <v>1710.9949999999999</v>
      </c>
      <c r="C4338">
        <v>89.837400000000002</v>
      </c>
      <c r="D4338">
        <v>12.289099999999999</v>
      </c>
      <c r="E4338">
        <v>-31.834599999999998</v>
      </c>
      <c r="F4338">
        <v>2.56237</v>
      </c>
      <c r="G4338">
        <v>9.2701199999999997E-3</v>
      </c>
      <c r="H4338">
        <v>0.30635099999999998</v>
      </c>
      <c r="I4338">
        <v>81.563100000000006</v>
      </c>
      <c r="J4338">
        <v>8.8282799999999995</v>
      </c>
      <c r="K4338">
        <v>10.172700000000001</v>
      </c>
      <c r="L4338">
        <v>5.2417699999999998</v>
      </c>
      <c r="M4338">
        <v>45.398800000000001</v>
      </c>
      <c r="N4338" s="4">
        <f t="shared" si="68"/>
        <v>7.5520710059171547E-2</v>
      </c>
    </row>
    <row r="4339" spans="1:14" x14ac:dyDescent="0.25">
      <c r="A4339" t="s">
        <v>29</v>
      </c>
      <c r="B4339">
        <v>1711.1473000000001</v>
      </c>
      <c r="C4339">
        <v>88.373999999999995</v>
      </c>
      <c r="D4339">
        <v>12.289099999999999</v>
      </c>
      <c r="E4339">
        <v>-31.523700000000002</v>
      </c>
      <c r="F4339">
        <v>2.5527099999999998</v>
      </c>
      <c r="G4339">
        <v>8.3008000000000005E-3</v>
      </c>
      <c r="H4339">
        <v>0.31539299999999998</v>
      </c>
      <c r="I4339">
        <v>80.938000000000002</v>
      </c>
      <c r="J4339">
        <v>8.8252000000000006</v>
      </c>
      <c r="K4339">
        <v>10.058999999999999</v>
      </c>
      <c r="L4339">
        <v>5.1044099999999997</v>
      </c>
      <c r="M4339">
        <v>45.398800000000001</v>
      </c>
      <c r="N4339" s="4">
        <f t="shared" si="68"/>
        <v>8.1236686390532623E-2</v>
      </c>
    </row>
    <row r="4340" spans="1:14" x14ac:dyDescent="0.25">
      <c r="A4340" t="s">
        <v>29</v>
      </c>
      <c r="B4340">
        <v>1711.2998</v>
      </c>
      <c r="C4340">
        <v>84.395099999999999</v>
      </c>
      <c r="D4340">
        <v>12.289099999999999</v>
      </c>
      <c r="E4340">
        <v>-31.2593</v>
      </c>
      <c r="F4340">
        <v>2.5584699999999998</v>
      </c>
      <c r="G4340">
        <v>2.3315700000000002E-2</v>
      </c>
      <c r="H4340">
        <v>0.30376500000000001</v>
      </c>
      <c r="I4340">
        <v>79.507999999999996</v>
      </c>
      <c r="J4340">
        <v>8.5931999999999995</v>
      </c>
      <c r="K4340">
        <v>9.8748299999999993</v>
      </c>
      <c r="L4340">
        <v>4.9163600000000001</v>
      </c>
      <c r="M4340">
        <v>45.398800000000001</v>
      </c>
      <c r="N4340" s="4">
        <f t="shared" si="68"/>
        <v>7.7828402366863988E-2</v>
      </c>
    </row>
    <row r="4341" spans="1:14" x14ac:dyDescent="0.25">
      <c r="A4341" t="s">
        <v>29</v>
      </c>
      <c r="B4341">
        <v>1711.4521</v>
      </c>
      <c r="C4341">
        <v>79.571899999999999</v>
      </c>
      <c r="D4341">
        <v>12.289099999999999</v>
      </c>
      <c r="E4341">
        <v>-31.429300000000001</v>
      </c>
      <c r="F4341">
        <v>2.5351599999999999</v>
      </c>
      <c r="G4341">
        <v>1.9010599999999999E-2</v>
      </c>
      <c r="H4341">
        <v>0.28714000000000001</v>
      </c>
      <c r="I4341">
        <v>77.878900000000002</v>
      </c>
      <c r="J4341">
        <v>8.6759000000000004</v>
      </c>
      <c r="K4341">
        <v>9.9616900000000008</v>
      </c>
      <c r="L4341">
        <v>5.1204999999999998</v>
      </c>
      <c r="M4341">
        <v>45.398800000000001</v>
      </c>
      <c r="N4341" s="4">
        <f t="shared" si="68"/>
        <v>9.162130177514799E-2</v>
      </c>
    </row>
    <row r="4342" spans="1:14" x14ac:dyDescent="0.25">
      <c r="A4342" t="s">
        <v>29</v>
      </c>
      <c r="B4342">
        <v>1711.6044999999999</v>
      </c>
      <c r="C4342">
        <v>77.778999999999996</v>
      </c>
      <c r="D4342">
        <v>12.289099999999999</v>
      </c>
      <c r="E4342">
        <v>-32.492199999999997</v>
      </c>
      <c r="F4342">
        <v>2.5448</v>
      </c>
      <c r="G4342">
        <v>2.7799999999999998E-2</v>
      </c>
      <c r="H4342">
        <v>0.27200000000000002</v>
      </c>
      <c r="I4342">
        <v>77.0625</v>
      </c>
      <c r="J4342">
        <v>8.8755000000000006</v>
      </c>
      <c r="K4342">
        <v>10.1707</v>
      </c>
      <c r="L4342">
        <v>5.2675999999999998</v>
      </c>
      <c r="M4342">
        <v>45.398800000000001</v>
      </c>
      <c r="N4342" s="4">
        <f t="shared" si="68"/>
        <v>8.5917159763313614E-2</v>
      </c>
    </row>
    <row r="4343" spans="1:14" x14ac:dyDescent="0.25">
      <c r="A4343" t="s">
        <v>29</v>
      </c>
      <c r="B4343">
        <v>1711.7570000000001</v>
      </c>
      <c r="C4343">
        <v>81.485900000000001</v>
      </c>
      <c r="D4343">
        <v>12.289099999999999</v>
      </c>
      <c r="E4343">
        <v>-32.180700000000002</v>
      </c>
      <c r="F4343">
        <v>2.55267</v>
      </c>
      <c r="G4343">
        <v>2.92952E-2</v>
      </c>
      <c r="H4343">
        <v>0.26811200000000002</v>
      </c>
      <c r="I4343">
        <v>76.252600000000001</v>
      </c>
      <c r="J4343">
        <v>9.0177399999999999</v>
      </c>
      <c r="K4343">
        <v>10.2997</v>
      </c>
      <c r="L4343">
        <v>5.09396</v>
      </c>
      <c r="M4343">
        <v>45.398800000000001</v>
      </c>
      <c r="N4343" s="4">
        <f t="shared" si="68"/>
        <v>8.1260355029585771E-2</v>
      </c>
    </row>
    <row r="4344" spans="1:14" x14ac:dyDescent="0.25">
      <c r="A4344" t="s">
        <v>29</v>
      </c>
      <c r="B4344">
        <v>1711.9093</v>
      </c>
      <c r="C4344">
        <v>86.427400000000006</v>
      </c>
      <c r="D4344">
        <v>12.289099999999999</v>
      </c>
      <c r="E4344">
        <v>-31.9925</v>
      </c>
      <c r="F4344">
        <v>2.58195</v>
      </c>
      <c r="G4344">
        <v>3.9982799999999999E-2</v>
      </c>
      <c r="H4344">
        <v>0.27439000000000002</v>
      </c>
      <c r="I4344">
        <v>75.813199999999995</v>
      </c>
      <c r="J4344">
        <v>9.3996899999999997</v>
      </c>
      <c r="K4344">
        <v>10.6877</v>
      </c>
      <c r="L4344">
        <v>5.1175600000000001</v>
      </c>
      <c r="M4344">
        <v>45.398800000000001</v>
      </c>
      <c r="N4344" s="4">
        <f t="shared" si="68"/>
        <v>6.3934911242603545E-2</v>
      </c>
    </row>
    <row r="4345" spans="1:14" x14ac:dyDescent="0.25">
      <c r="A4345" t="s">
        <v>29</v>
      </c>
      <c r="B4345">
        <v>1712.0617999999999</v>
      </c>
      <c r="C4345">
        <v>87.710400000000007</v>
      </c>
      <c r="D4345">
        <v>12.289099999999999</v>
      </c>
      <c r="E4345">
        <v>-31.510100000000001</v>
      </c>
      <c r="F4345">
        <v>2.5936400000000002</v>
      </c>
      <c r="G4345">
        <v>4.3881299999999998E-2</v>
      </c>
      <c r="H4345">
        <v>0.282163</v>
      </c>
      <c r="I4345">
        <v>76.123500000000007</v>
      </c>
      <c r="J4345">
        <v>9.7080199999999994</v>
      </c>
      <c r="K4345">
        <v>10.9902</v>
      </c>
      <c r="L4345">
        <v>5.8096699999999997</v>
      </c>
      <c r="M4345">
        <v>45.398800000000001</v>
      </c>
      <c r="N4345" s="4">
        <f t="shared" si="68"/>
        <v>5.7017751479289815E-2</v>
      </c>
    </row>
    <row r="4346" spans="1:14" x14ac:dyDescent="0.25">
      <c r="A4346" t="s">
        <v>29</v>
      </c>
      <c r="B4346">
        <v>1712.2140999999999</v>
      </c>
      <c r="C4346">
        <v>85.877200000000002</v>
      </c>
      <c r="D4346">
        <v>12.289099999999999</v>
      </c>
      <c r="E4346">
        <v>-31.0869</v>
      </c>
      <c r="F4346">
        <v>2.5761400000000001</v>
      </c>
      <c r="G4346">
        <v>2.9833999999999999E-2</v>
      </c>
      <c r="H4346">
        <v>0.29387200000000002</v>
      </c>
      <c r="I4346">
        <v>75.688599999999994</v>
      </c>
      <c r="J4346">
        <v>9.8352000000000004</v>
      </c>
      <c r="K4346">
        <v>11.164</v>
      </c>
      <c r="L4346">
        <v>6.1299299999999999</v>
      </c>
      <c r="M4346">
        <v>45.398800000000001</v>
      </c>
      <c r="N4346" s="4">
        <f t="shared" si="68"/>
        <v>6.7372781065088677E-2</v>
      </c>
    </row>
    <row r="4347" spans="1:14" x14ac:dyDescent="0.25">
      <c r="A4347" t="s">
        <v>29</v>
      </c>
      <c r="B4347">
        <v>1712.3666000000001</v>
      </c>
      <c r="C4347">
        <v>85.653999999999996</v>
      </c>
      <c r="D4347">
        <v>12.289099999999999</v>
      </c>
      <c r="E4347">
        <v>-31.8828</v>
      </c>
      <c r="F4347">
        <v>2.5760999999999998</v>
      </c>
      <c r="G4347">
        <v>2.69E-2</v>
      </c>
      <c r="H4347">
        <v>0.29859999999999998</v>
      </c>
      <c r="I4347">
        <v>74.375</v>
      </c>
      <c r="J4347">
        <v>9.8801000000000005</v>
      </c>
      <c r="K4347">
        <v>11.338900000000001</v>
      </c>
      <c r="L4347">
        <v>5.7255000000000003</v>
      </c>
      <c r="M4347">
        <v>45.398800000000001</v>
      </c>
      <c r="N4347" s="4">
        <f t="shared" si="68"/>
        <v>6.7396449704142075E-2</v>
      </c>
    </row>
    <row r="4348" spans="1:14" x14ac:dyDescent="0.25">
      <c r="A4348" t="s">
        <v>29</v>
      </c>
      <c r="B4348">
        <v>1712.5189</v>
      </c>
      <c r="C4348">
        <v>84.938199999999995</v>
      </c>
      <c r="D4348">
        <v>12.289099999999999</v>
      </c>
      <c r="E4348">
        <v>-31.7272</v>
      </c>
      <c r="F4348">
        <v>2.5722200000000002</v>
      </c>
      <c r="G4348">
        <v>1.7139100000000001E-2</v>
      </c>
      <c r="H4348">
        <v>0.29322199999999998</v>
      </c>
      <c r="I4348">
        <v>74.001499999999993</v>
      </c>
      <c r="J4348">
        <v>9.9707399999999993</v>
      </c>
      <c r="K4348">
        <v>11.285399999999999</v>
      </c>
      <c r="L4348">
        <v>5.9974100000000004</v>
      </c>
      <c r="M4348">
        <v>45.398800000000001</v>
      </c>
      <c r="N4348" s="4">
        <f t="shared" si="68"/>
        <v>6.9692307692307567E-2</v>
      </c>
    </row>
    <row r="4349" spans="1:14" x14ac:dyDescent="0.25">
      <c r="A4349" t="s">
        <v>29</v>
      </c>
      <c r="B4349">
        <v>1712.6713999999999</v>
      </c>
      <c r="C4349">
        <v>83.748800000000003</v>
      </c>
      <c r="D4349">
        <v>12.3203</v>
      </c>
      <c r="E4349">
        <v>-31.765599999999999</v>
      </c>
      <c r="F4349">
        <v>2.5779999999999998</v>
      </c>
      <c r="G4349">
        <v>1.8998500000000001E-2</v>
      </c>
      <c r="H4349">
        <v>0.278312</v>
      </c>
      <c r="I4349">
        <v>74.686999999999998</v>
      </c>
      <c r="J4349">
        <v>9.7985399999999991</v>
      </c>
      <c r="K4349">
        <v>11.010899999999999</v>
      </c>
      <c r="L4349">
        <v>5.9115700000000002</v>
      </c>
      <c r="M4349">
        <v>45.398800000000001</v>
      </c>
      <c r="N4349" s="4">
        <f t="shared" si="68"/>
        <v>6.6272189349112484E-2</v>
      </c>
    </row>
    <row r="4350" spans="1:14" x14ac:dyDescent="0.25">
      <c r="A4350" t="s">
        <v>29</v>
      </c>
      <c r="B4350">
        <v>1712.8236999999999</v>
      </c>
      <c r="C4350">
        <v>83.281199999999998</v>
      </c>
      <c r="D4350">
        <v>12.3203</v>
      </c>
      <c r="E4350">
        <v>-31.571200000000001</v>
      </c>
      <c r="F4350">
        <v>2.5585900000000001</v>
      </c>
      <c r="G4350">
        <v>1.22326E-2</v>
      </c>
      <c r="H4350">
        <v>0.264268</v>
      </c>
      <c r="I4350">
        <v>75.993700000000004</v>
      </c>
      <c r="J4350">
        <v>9.4093699999999991</v>
      </c>
      <c r="K4350">
        <v>10.645300000000001</v>
      </c>
      <c r="L4350">
        <v>5.2121599999999999</v>
      </c>
      <c r="M4350">
        <v>45.398800000000001</v>
      </c>
      <c r="N4350" s="4">
        <f t="shared" si="68"/>
        <v>7.775739644970403E-2</v>
      </c>
    </row>
    <row r="4351" spans="1:14" x14ac:dyDescent="0.25">
      <c r="A4351" t="s">
        <v>29</v>
      </c>
      <c r="B4351">
        <v>1712.9762000000001</v>
      </c>
      <c r="C4351">
        <v>85.213399999999993</v>
      </c>
      <c r="D4351">
        <v>12.328099999999999</v>
      </c>
      <c r="E4351">
        <v>-31.523499999999999</v>
      </c>
      <c r="F4351">
        <v>2.5370300000000001</v>
      </c>
      <c r="G4351">
        <v>1.1700800000000001E-2</v>
      </c>
      <c r="H4351">
        <v>0.26779399999999998</v>
      </c>
      <c r="I4351">
        <v>77.56</v>
      </c>
      <c r="J4351">
        <v>9.1933399999999992</v>
      </c>
      <c r="K4351">
        <v>10.4133</v>
      </c>
      <c r="L4351">
        <v>4.9423300000000001</v>
      </c>
      <c r="M4351">
        <v>45.398800000000001</v>
      </c>
      <c r="N4351" s="4">
        <f t="shared" si="68"/>
        <v>9.0514792899408184E-2</v>
      </c>
    </row>
    <row r="4352" spans="1:14" x14ac:dyDescent="0.25">
      <c r="A4352" t="s">
        <v>29</v>
      </c>
      <c r="B4352">
        <v>1713.1285</v>
      </c>
      <c r="C4352">
        <v>86.489599999999996</v>
      </c>
      <c r="D4352">
        <v>12.328099999999999</v>
      </c>
      <c r="E4352">
        <v>-31.6554</v>
      </c>
      <c r="F4352">
        <v>2.5253700000000001</v>
      </c>
      <c r="G4352">
        <v>1.8059200000000001E-2</v>
      </c>
      <c r="H4352">
        <v>0.28648000000000001</v>
      </c>
      <c r="I4352">
        <v>78.556100000000001</v>
      </c>
      <c r="J4352">
        <v>8.9807600000000001</v>
      </c>
      <c r="K4352">
        <v>10.189500000000001</v>
      </c>
      <c r="L4352">
        <v>4.7474499999999997</v>
      </c>
      <c r="M4352">
        <v>45.398800000000001</v>
      </c>
      <c r="N4352" s="4">
        <f t="shared" si="68"/>
        <v>9.7414201183431859E-2</v>
      </c>
    </row>
    <row r="4353" spans="1:14" x14ac:dyDescent="0.25">
      <c r="A4353" t="s">
        <v>29</v>
      </c>
      <c r="B4353">
        <v>1713.2809999999999</v>
      </c>
      <c r="C4353">
        <v>86.622299999999996</v>
      </c>
      <c r="D4353">
        <v>12.335900000000001</v>
      </c>
      <c r="E4353">
        <v>-31.9831</v>
      </c>
      <c r="F4353">
        <v>2.5175299999999998</v>
      </c>
      <c r="G4353">
        <v>1.6605999999999999E-2</v>
      </c>
      <c r="H4353">
        <v>0.30512499999999998</v>
      </c>
      <c r="I4353">
        <v>78.936000000000007</v>
      </c>
      <c r="J4353">
        <v>8.7559000000000005</v>
      </c>
      <c r="K4353">
        <v>9.9206800000000008</v>
      </c>
      <c r="L4353">
        <v>4.8258799999999997</v>
      </c>
      <c r="M4353">
        <v>45.398800000000001</v>
      </c>
      <c r="N4353" s="4">
        <f t="shared" si="68"/>
        <v>0.1020532544378699</v>
      </c>
    </row>
    <row r="4354" spans="1:14" x14ac:dyDescent="0.25">
      <c r="A4354" t="s">
        <v>29</v>
      </c>
      <c r="B4354">
        <v>1713.4332999999999</v>
      </c>
      <c r="C4354">
        <v>87.465800000000002</v>
      </c>
      <c r="D4354">
        <v>12.328099999999999</v>
      </c>
      <c r="E4354">
        <v>-32.624499999999998</v>
      </c>
      <c r="F4354">
        <v>2.5097100000000001</v>
      </c>
      <c r="G4354">
        <v>1.0704699999999999E-2</v>
      </c>
      <c r="H4354">
        <v>0.30789800000000001</v>
      </c>
      <c r="I4354">
        <v>79.187299999999993</v>
      </c>
      <c r="J4354">
        <v>8.6663700000000006</v>
      </c>
      <c r="K4354">
        <v>9.8287700000000005</v>
      </c>
      <c r="L4354">
        <v>5.2119900000000001</v>
      </c>
      <c r="M4354">
        <v>45.398800000000001</v>
      </c>
      <c r="N4354" s="4">
        <f t="shared" si="68"/>
        <v>0.10668047337278097</v>
      </c>
    </row>
    <row r="4355" spans="1:14" x14ac:dyDescent="0.25">
      <c r="A4355" t="s">
        <v>29</v>
      </c>
      <c r="B4355">
        <v>1713.5857000000001</v>
      </c>
      <c r="C4355">
        <v>88.864999999999995</v>
      </c>
      <c r="D4355">
        <v>12.328099999999999</v>
      </c>
      <c r="E4355">
        <v>-33.386299999999999</v>
      </c>
      <c r="F4355">
        <v>2.51159</v>
      </c>
      <c r="G4355">
        <v>6.3245599999999999E-3</v>
      </c>
      <c r="H4355">
        <v>0.29835400000000001</v>
      </c>
      <c r="I4355">
        <v>79.125399999999999</v>
      </c>
      <c r="J4355">
        <v>8.7209900000000005</v>
      </c>
      <c r="K4355">
        <v>9.8649000000000004</v>
      </c>
      <c r="L4355">
        <v>5.1681499999999998</v>
      </c>
      <c r="M4355">
        <v>45.398800000000001</v>
      </c>
      <c r="N4355" s="4">
        <f t="shared" si="68"/>
        <v>0.10556804733727808</v>
      </c>
    </row>
    <row r="4356" spans="1:14" x14ac:dyDescent="0.25">
      <c r="A4356" t="s">
        <v>29</v>
      </c>
      <c r="B4356">
        <v>1713.7382</v>
      </c>
      <c r="C4356">
        <v>91.460300000000004</v>
      </c>
      <c r="D4356">
        <v>12.328099999999999</v>
      </c>
      <c r="E4356">
        <v>-33.8583</v>
      </c>
      <c r="F4356">
        <v>2.5272600000000001</v>
      </c>
      <c r="G4356">
        <v>1.4180999999999999E-2</v>
      </c>
      <c r="H4356">
        <v>0.288823</v>
      </c>
      <c r="I4356">
        <v>78.875600000000006</v>
      </c>
      <c r="J4356">
        <v>8.8120799999999999</v>
      </c>
      <c r="K4356">
        <v>9.9573800000000006</v>
      </c>
      <c r="L4356">
        <v>5.0579700000000001</v>
      </c>
      <c r="M4356">
        <v>45.398800000000001</v>
      </c>
      <c r="N4356" s="4">
        <f t="shared" ref="N4356:N4419" si="69">($Q$2-F4356)/($Q$2-$Q$3)</f>
        <v>9.6295857988165617E-2</v>
      </c>
    </row>
    <row r="4357" spans="1:14" x14ac:dyDescent="0.25">
      <c r="A4357" t="s">
        <v>29</v>
      </c>
      <c r="B4357">
        <v>1713.8905</v>
      </c>
      <c r="C4357">
        <v>91.528599999999997</v>
      </c>
      <c r="D4357">
        <v>12.328099999999999</v>
      </c>
      <c r="E4357">
        <v>-33.859400000000001</v>
      </c>
      <c r="F4357">
        <v>2.5602900000000002</v>
      </c>
      <c r="G4357">
        <v>3.2581899999999997E-2</v>
      </c>
      <c r="H4357">
        <v>0.29585499999999998</v>
      </c>
      <c r="I4357">
        <v>78.875</v>
      </c>
      <c r="J4357">
        <v>8.96373</v>
      </c>
      <c r="K4357">
        <v>10.1915</v>
      </c>
      <c r="L4357">
        <v>5.3122600000000002</v>
      </c>
      <c r="M4357">
        <v>45.398800000000001</v>
      </c>
      <c r="N4357" s="4">
        <f t="shared" si="69"/>
        <v>7.6751479289940694E-2</v>
      </c>
    </row>
    <row r="4358" spans="1:14" x14ac:dyDescent="0.25">
      <c r="A4358" t="s">
        <v>29</v>
      </c>
      <c r="B4358">
        <v>1714.0429999999999</v>
      </c>
      <c r="C4358">
        <v>89.722300000000004</v>
      </c>
      <c r="D4358">
        <v>12.3203</v>
      </c>
      <c r="E4358">
        <v>-33.547899999999998</v>
      </c>
      <c r="F4358">
        <v>2.5740599999999998</v>
      </c>
      <c r="G4358">
        <v>2.7815699999999999E-2</v>
      </c>
      <c r="H4358">
        <v>0.307861</v>
      </c>
      <c r="I4358">
        <v>78.501199999999997</v>
      </c>
      <c r="J4358">
        <v>9.1469100000000001</v>
      </c>
      <c r="K4358">
        <v>10.413399999999999</v>
      </c>
      <c r="L4358">
        <v>5.3271600000000001</v>
      </c>
      <c r="M4358">
        <v>45.398800000000001</v>
      </c>
      <c r="N4358" s="4">
        <f t="shared" si="69"/>
        <v>6.8603550295858087E-2</v>
      </c>
    </row>
    <row r="4359" spans="1:14" x14ac:dyDescent="0.25">
      <c r="A4359" t="s">
        <v>29</v>
      </c>
      <c r="B4359">
        <v>1714.1953000000001</v>
      </c>
      <c r="C4359">
        <v>85.875900000000001</v>
      </c>
      <c r="D4359">
        <v>12.328099999999999</v>
      </c>
      <c r="E4359">
        <v>-32.984900000000003</v>
      </c>
      <c r="F4359">
        <v>2.5644100000000001</v>
      </c>
      <c r="G4359">
        <v>1.1213300000000001E-2</v>
      </c>
      <c r="H4359">
        <v>0.31319599999999997</v>
      </c>
      <c r="I4359">
        <v>78.000399999999999</v>
      </c>
      <c r="J4359">
        <v>9.2594100000000008</v>
      </c>
      <c r="K4359">
        <v>10.4862</v>
      </c>
      <c r="L4359">
        <v>5.1317599999999999</v>
      </c>
      <c r="M4359">
        <v>45.398800000000001</v>
      </c>
      <c r="N4359" s="4">
        <f t="shared" si="69"/>
        <v>7.4313609467455549E-2</v>
      </c>
    </row>
    <row r="4360" spans="1:14" x14ac:dyDescent="0.25">
      <c r="A4360" t="s">
        <v>29</v>
      </c>
      <c r="B4360">
        <v>1714.3478</v>
      </c>
      <c r="C4360">
        <v>84.255600000000001</v>
      </c>
      <c r="D4360">
        <v>12.3203</v>
      </c>
      <c r="E4360">
        <v>-32.657800000000002</v>
      </c>
      <c r="F4360">
        <v>2.5605199999999999</v>
      </c>
      <c r="G4360">
        <v>1.0304300000000001E-2</v>
      </c>
      <c r="H4360">
        <v>0.310811</v>
      </c>
      <c r="I4360">
        <v>77.626800000000003</v>
      </c>
      <c r="J4360">
        <v>9.2833900000000007</v>
      </c>
      <c r="K4360">
        <v>10.452500000000001</v>
      </c>
      <c r="L4360">
        <v>5.15449</v>
      </c>
      <c r="M4360">
        <v>45.398800000000001</v>
      </c>
      <c r="N4360" s="4">
        <f t="shared" si="69"/>
        <v>7.6615384615384641E-2</v>
      </c>
    </row>
    <row r="4361" spans="1:14" x14ac:dyDescent="0.25">
      <c r="A4361" t="s">
        <v>29</v>
      </c>
      <c r="B4361">
        <v>1714.5001</v>
      </c>
      <c r="C4361">
        <v>86.087100000000007</v>
      </c>
      <c r="D4361">
        <v>12.3203</v>
      </c>
      <c r="E4361">
        <v>-32.796599999999998</v>
      </c>
      <c r="F4361">
        <v>2.5605000000000002</v>
      </c>
      <c r="G4361">
        <v>1.3193E-2</v>
      </c>
      <c r="H4361">
        <v>0.30052499999999999</v>
      </c>
      <c r="I4361">
        <v>77.625</v>
      </c>
      <c r="J4361">
        <v>9.2813999999999997</v>
      </c>
      <c r="K4361">
        <v>10.4335</v>
      </c>
      <c r="L4361">
        <v>5.2260299999999997</v>
      </c>
      <c r="M4361">
        <v>45.398800000000001</v>
      </c>
      <c r="N4361" s="4">
        <f t="shared" si="69"/>
        <v>7.662721893491109E-2</v>
      </c>
    </row>
    <row r="4362" spans="1:14" x14ac:dyDescent="0.25">
      <c r="A4362" t="s">
        <v>29</v>
      </c>
      <c r="B4362">
        <v>1714.6525999999999</v>
      </c>
      <c r="C4362">
        <v>87.935299999999998</v>
      </c>
      <c r="D4362">
        <v>12.3203</v>
      </c>
      <c r="E4362">
        <v>-32.984400000000001</v>
      </c>
      <c r="F4362">
        <v>2.5585</v>
      </c>
      <c r="G4362">
        <v>1.17E-2</v>
      </c>
      <c r="H4362">
        <v>0.28560000000000002</v>
      </c>
      <c r="I4362">
        <v>77.625</v>
      </c>
      <c r="J4362">
        <v>9.2982999999999993</v>
      </c>
      <c r="K4362">
        <v>10.4908</v>
      </c>
      <c r="L4362">
        <v>5.4255000000000004</v>
      </c>
      <c r="M4362">
        <v>45.398800000000001</v>
      </c>
      <c r="N4362" s="4">
        <f t="shared" si="69"/>
        <v>7.781065088757394E-2</v>
      </c>
    </row>
    <row r="4363" spans="1:14" x14ac:dyDescent="0.25">
      <c r="A4363" t="s">
        <v>29</v>
      </c>
      <c r="B4363">
        <v>1714.8049000000001</v>
      </c>
      <c r="C4363">
        <v>87.717399999999998</v>
      </c>
      <c r="D4363">
        <v>12.3203</v>
      </c>
      <c r="E4363">
        <v>-33.404499999999999</v>
      </c>
      <c r="F4363">
        <v>2.5623800000000001</v>
      </c>
      <c r="G4363">
        <v>9.3095699999999997E-3</v>
      </c>
      <c r="H4363">
        <v>0.27255200000000002</v>
      </c>
      <c r="I4363">
        <v>77.562799999999996</v>
      </c>
      <c r="J4363">
        <v>9.36782</v>
      </c>
      <c r="K4363">
        <v>10.5709</v>
      </c>
      <c r="L4363">
        <v>5.5412400000000002</v>
      </c>
      <c r="M4363">
        <v>45.398800000000001</v>
      </c>
      <c r="N4363" s="4">
        <f t="shared" si="69"/>
        <v>7.5514792899408198E-2</v>
      </c>
    </row>
    <row r="4364" spans="1:14" x14ac:dyDescent="0.25">
      <c r="A4364" t="s">
        <v>29</v>
      </c>
      <c r="B4364">
        <v>1714.9574</v>
      </c>
      <c r="C4364">
        <v>85.936700000000002</v>
      </c>
      <c r="D4364">
        <v>12.3203</v>
      </c>
      <c r="E4364">
        <v>-34.530299999999997</v>
      </c>
      <c r="F4364">
        <v>2.5682999999999998</v>
      </c>
      <c r="G4364">
        <v>1.3196899999999999E-2</v>
      </c>
      <c r="H4364">
        <v>0.26760400000000001</v>
      </c>
      <c r="I4364">
        <v>77.999600000000001</v>
      </c>
      <c r="J4364">
        <v>9.4292499999999997</v>
      </c>
      <c r="K4364">
        <v>10.584099999999999</v>
      </c>
      <c r="L4364">
        <v>5.57118</v>
      </c>
      <c r="M4364">
        <v>45.398800000000001</v>
      </c>
      <c r="N4364" s="4">
        <f t="shared" si="69"/>
        <v>7.2011834319526707E-2</v>
      </c>
    </row>
    <row r="4365" spans="1:14" x14ac:dyDescent="0.25">
      <c r="A4365" t="s">
        <v>29</v>
      </c>
      <c r="B4365">
        <v>1715.1097</v>
      </c>
      <c r="C4365">
        <v>84.753500000000003</v>
      </c>
      <c r="D4365">
        <v>12.328099999999999</v>
      </c>
      <c r="E4365">
        <v>-34.78</v>
      </c>
      <c r="F4365">
        <v>2.5799400000000001</v>
      </c>
      <c r="G4365">
        <v>2.24555E-2</v>
      </c>
      <c r="H4365">
        <v>0.270984</v>
      </c>
      <c r="I4365">
        <v>77.937799999999996</v>
      </c>
      <c r="J4365">
        <v>9.4072099999999992</v>
      </c>
      <c r="K4365">
        <v>10.552899999999999</v>
      </c>
      <c r="L4365">
        <v>5.5130800000000004</v>
      </c>
      <c r="M4365">
        <v>45.398800000000001</v>
      </c>
      <c r="N4365" s="4">
        <f t="shared" si="69"/>
        <v>6.5124260355029481E-2</v>
      </c>
    </row>
    <row r="4366" spans="1:14" x14ac:dyDescent="0.25">
      <c r="A4366" t="s">
        <v>29</v>
      </c>
      <c r="B4366">
        <v>1715.2621999999999</v>
      </c>
      <c r="C4366">
        <v>82.814999999999998</v>
      </c>
      <c r="D4366">
        <v>12.328099999999999</v>
      </c>
      <c r="E4366">
        <v>-34.547499999999999</v>
      </c>
      <c r="F4366">
        <v>2.5779999999999998</v>
      </c>
      <c r="G4366">
        <v>2.0005999999999999E-2</v>
      </c>
      <c r="H4366">
        <v>0.272895</v>
      </c>
      <c r="I4366">
        <v>77.189300000000003</v>
      </c>
      <c r="J4366">
        <v>9.3955300000000008</v>
      </c>
      <c r="K4366">
        <v>10.526400000000001</v>
      </c>
      <c r="L4366">
        <v>5.3507899999999999</v>
      </c>
      <c r="M4366">
        <v>45.398800000000001</v>
      </c>
      <c r="N4366" s="4">
        <f t="shared" si="69"/>
        <v>6.6272189349112484E-2</v>
      </c>
    </row>
    <row r="4367" spans="1:14" x14ac:dyDescent="0.25">
      <c r="A4367" t="s">
        <v>29</v>
      </c>
      <c r="B4367">
        <v>1715.4146000000001</v>
      </c>
      <c r="C4367">
        <v>80.450500000000005</v>
      </c>
      <c r="D4367">
        <v>12.328099999999999</v>
      </c>
      <c r="E4367">
        <v>-34.546900000000001</v>
      </c>
      <c r="F4367">
        <v>2.5722399999999999</v>
      </c>
      <c r="G4367">
        <v>1.1753E-2</v>
      </c>
      <c r="H4367">
        <v>0.26763399999999998</v>
      </c>
      <c r="I4367">
        <v>76.628600000000006</v>
      </c>
      <c r="J4367">
        <v>9.4432899999999993</v>
      </c>
      <c r="K4367">
        <v>10.5219</v>
      </c>
      <c r="L4367">
        <v>5.2918799999999999</v>
      </c>
      <c r="M4367">
        <v>45.398800000000001</v>
      </c>
      <c r="N4367" s="4">
        <f t="shared" si="69"/>
        <v>6.9680473372781118E-2</v>
      </c>
    </row>
    <row r="4368" spans="1:14" x14ac:dyDescent="0.25">
      <c r="A4368" t="s">
        <v>29</v>
      </c>
      <c r="B4368">
        <v>1715.5669</v>
      </c>
      <c r="C4368">
        <v>78.972399999999993</v>
      </c>
      <c r="D4368">
        <v>12.328099999999999</v>
      </c>
      <c r="E4368">
        <v>-34.157800000000002</v>
      </c>
      <c r="F4368">
        <v>2.5624400000000001</v>
      </c>
      <c r="G4368">
        <v>1.2696000000000001E-2</v>
      </c>
      <c r="H4368">
        <v>0.264214</v>
      </c>
      <c r="I4368">
        <v>76.189300000000003</v>
      </c>
      <c r="J4368">
        <v>9.4820399999999996</v>
      </c>
      <c r="K4368">
        <v>10.5664</v>
      </c>
      <c r="L4368">
        <v>5.1443899999999996</v>
      </c>
      <c r="M4368">
        <v>45.398800000000001</v>
      </c>
      <c r="N4368" s="4">
        <f t="shared" si="69"/>
        <v>7.5479289940828337E-2</v>
      </c>
    </row>
    <row r="4369" spans="1:14" x14ac:dyDescent="0.25">
      <c r="A4369" t="s">
        <v>29</v>
      </c>
      <c r="B4369">
        <v>1715.7194</v>
      </c>
      <c r="C4369">
        <v>81.339600000000004</v>
      </c>
      <c r="D4369">
        <v>12.3203</v>
      </c>
      <c r="E4369">
        <v>-33.797199999999997</v>
      </c>
      <c r="F4369">
        <v>2.57219</v>
      </c>
      <c r="G4369">
        <v>2.9786300000000002E-2</v>
      </c>
      <c r="H4369">
        <v>0.26030300000000001</v>
      </c>
      <c r="I4369">
        <v>75.750399999999999</v>
      </c>
      <c r="J4369">
        <v>9.5367599999999992</v>
      </c>
      <c r="K4369">
        <v>10.621499999999999</v>
      </c>
      <c r="L4369">
        <v>4.7856899999999998</v>
      </c>
      <c r="M4369">
        <v>45.398800000000001</v>
      </c>
      <c r="N4369" s="4">
        <f t="shared" si="69"/>
        <v>6.9710059171597616E-2</v>
      </c>
    </row>
    <row r="4370" spans="1:14" x14ac:dyDescent="0.25">
      <c r="A4370" t="s">
        <v>29</v>
      </c>
      <c r="B4370">
        <v>1715.8716999999999</v>
      </c>
      <c r="C4370">
        <v>85.1357</v>
      </c>
      <c r="D4370">
        <v>12.328099999999999</v>
      </c>
      <c r="E4370">
        <v>-33.112699999999997</v>
      </c>
      <c r="F4370">
        <v>2.5722</v>
      </c>
      <c r="G4370">
        <v>3.4178899999999998E-2</v>
      </c>
      <c r="H4370">
        <v>0.26119599999999998</v>
      </c>
      <c r="I4370">
        <v>75.314599999999999</v>
      </c>
      <c r="J4370">
        <v>9.6371199999999995</v>
      </c>
      <c r="K4370">
        <v>10.719099999999999</v>
      </c>
      <c r="L4370">
        <v>5.1288499999999999</v>
      </c>
      <c r="M4370">
        <v>45.398800000000001</v>
      </c>
      <c r="N4370" s="4">
        <f t="shared" si="69"/>
        <v>6.9704142011834266E-2</v>
      </c>
    </row>
    <row r="4371" spans="1:14" x14ac:dyDescent="0.25">
      <c r="A4371" t="s">
        <v>29</v>
      </c>
      <c r="B4371">
        <v>1716.0242000000001</v>
      </c>
      <c r="C4371">
        <v>86.151600000000002</v>
      </c>
      <c r="D4371">
        <v>12.3203</v>
      </c>
      <c r="E4371">
        <v>-32.275399999999998</v>
      </c>
      <c r="F4371">
        <v>2.59165</v>
      </c>
      <c r="G4371">
        <v>3.8589400000000003E-2</v>
      </c>
      <c r="H4371">
        <v>0.26219799999999999</v>
      </c>
      <c r="I4371">
        <v>75.250200000000007</v>
      </c>
      <c r="J4371">
        <v>9.84999</v>
      </c>
      <c r="K4371">
        <v>10.978300000000001</v>
      </c>
      <c r="L4371">
        <v>5.9104200000000002</v>
      </c>
      <c r="M4371">
        <v>45.398800000000001</v>
      </c>
      <c r="N4371" s="4">
        <f t="shared" si="69"/>
        <v>5.8195266272189315E-2</v>
      </c>
    </row>
    <row r="4372" spans="1:14" x14ac:dyDescent="0.25">
      <c r="A4372" t="s">
        <v>29</v>
      </c>
      <c r="B4372">
        <v>1716.1765</v>
      </c>
      <c r="C4372">
        <v>85.408799999999999</v>
      </c>
      <c r="D4372">
        <v>12.328099999999999</v>
      </c>
      <c r="E4372">
        <v>-31.962900000000001</v>
      </c>
      <c r="F4372">
        <v>2.5898099999999999</v>
      </c>
      <c r="G4372">
        <v>2.9359400000000001E-2</v>
      </c>
      <c r="H4372">
        <v>0.26557799999999998</v>
      </c>
      <c r="I4372">
        <v>76.057299999999998</v>
      </c>
      <c r="J4372">
        <v>10.0199</v>
      </c>
      <c r="K4372">
        <v>11.1571</v>
      </c>
      <c r="L4372">
        <v>4.8732800000000003</v>
      </c>
      <c r="M4372">
        <v>45.398800000000001</v>
      </c>
      <c r="N4372" s="4">
        <f t="shared" si="69"/>
        <v>5.9284023668639059E-2</v>
      </c>
    </row>
    <row r="4373" spans="1:14" x14ac:dyDescent="0.25">
      <c r="A4373" t="s">
        <v>29</v>
      </c>
      <c r="B4373">
        <v>1716.329</v>
      </c>
      <c r="C4373">
        <v>85.186000000000007</v>
      </c>
      <c r="D4373">
        <v>12.3203</v>
      </c>
      <c r="E4373">
        <v>-32.2958</v>
      </c>
      <c r="F4373">
        <v>2.5683699999999998</v>
      </c>
      <c r="G4373">
        <v>2.00299E-2</v>
      </c>
      <c r="H4373">
        <v>0.27776099999999998</v>
      </c>
      <c r="I4373">
        <v>76.685500000000005</v>
      </c>
      <c r="J4373">
        <v>9.9119499999999992</v>
      </c>
      <c r="K4373">
        <v>11.0535</v>
      </c>
      <c r="L4373">
        <v>3.3161</v>
      </c>
      <c r="M4373">
        <v>45.398800000000001</v>
      </c>
      <c r="N4373" s="4">
        <f t="shared" si="69"/>
        <v>7.1970414201183511E-2</v>
      </c>
    </row>
    <row r="4374" spans="1:14" x14ac:dyDescent="0.25">
      <c r="A4374" t="s">
        <v>29</v>
      </c>
      <c r="B4374">
        <v>1716.4812999999999</v>
      </c>
      <c r="C4374">
        <v>84.748199999999997</v>
      </c>
      <c r="D4374">
        <v>12.3203</v>
      </c>
      <c r="E4374">
        <v>-33.452199999999998</v>
      </c>
      <c r="F4374">
        <v>2.5370200000000001</v>
      </c>
      <c r="G4374">
        <v>1.07075E-2</v>
      </c>
      <c r="H4374">
        <v>0.293487</v>
      </c>
      <c r="I4374">
        <v>76.874799999999993</v>
      </c>
      <c r="J4374">
        <v>9.6556099999999994</v>
      </c>
      <c r="K4374">
        <v>10.733000000000001</v>
      </c>
      <c r="L4374">
        <v>3.8253900000000001</v>
      </c>
      <c r="M4374">
        <v>45.398800000000001</v>
      </c>
      <c r="N4374" s="4">
        <f t="shared" si="69"/>
        <v>9.0520710059171533E-2</v>
      </c>
    </row>
    <row r="4375" spans="1:14" x14ac:dyDescent="0.25">
      <c r="A4375" t="s">
        <v>29</v>
      </c>
      <c r="B4375">
        <v>1716.6338000000001</v>
      </c>
      <c r="C4375">
        <v>83.814800000000005</v>
      </c>
      <c r="D4375">
        <v>12.3203</v>
      </c>
      <c r="E4375">
        <v>-34.572699999999998</v>
      </c>
      <c r="F4375">
        <v>2.5234700000000001</v>
      </c>
      <c r="G4375">
        <v>6.8186599999999998E-3</v>
      </c>
      <c r="H4375">
        <v>0.30852800000000002</v>
      </c>
      <c r="I4375">
        <v>77.123800000000003</v>
      </c>
      <c r="J4375">
        <v>9.4302799999999998</v>
      </c>
      <c r="K4375">
        <v>10.453099999999999</v>
      </c>
      <c r="L4375">
        <v>4.7076599999999997</v>
      </c>
      <c r="M4375">
        <v>45.398800000000001</v>
      </c>
      <c r="N4375" s="4">
        <f t="shared" si="69"/>
        <v>9.853846153846145E-2</v>
      </c>
    </row>
    <row r="4376" spans="1:14" x14ac:dyDescent="0.25">
      <c r="A4376" t="s">
        <v>29</v>
      </c>
      <c r="B4376">
        <v>1716.7861</v>
      </c>
      <c r="C4376">
        <v>82.313900000000004</v>
      </c>
      <c r="D4376">
        <v>12.3203</v>
      </c>
      <c r="E4376">
        <v>-35.061300000000003</v>
      </c>
      <c r="F4376">
        <v>2.53308</v>
      </c>
      <c r="G4376">
        <v>9.2939800000000003E-3</v>
      </c>
      <c r="H4376">
        <v>0.30371199999999998</v>
      </c>
      <c r="I4376">
        <v>77.499099999999999</v>
      </c>
      <c r="J4376">
        <v>9.3575700000000008</v>
      </c>
      <c r="K4376">
        <v>10.3926</v>
      </c>
      <c r="L4376">
        <v>4.0256600000000002</v>
      </c>
      <c r="M4376">
        <v>45.398800000000001</v>
      </c>
      <c r="N4376" s="4">
        <f t="shared" si="69"/>
        <v>9.2852071005917136E-2</v>
      </c>
    </row>
    <row r="4377" spans="1:14" x14ac:dyDescent="0.25">
      <c r="A4377" t="s">
        <v>29</v>
      </c>
      <c r="B4377">
        <v>1716.9386</v>
      </c>
      <c r="C4377">
        <v>81.966499999999996</v>
      </c>
      <c r="D4377">
        <v>12.3203</v>
      </c>
      <c r="E4377">
        <v>-35.25</v>
      </c>
      <c r="F4377">
        <v>2.5507</v>
      </c>
      <c r="G4377">
        <v>1.2699999999999999E-2</v>
      </c>
      <c r="H4377">
        <v>0.27829999999999999</v>
      </c>
      <c r="I4377">
        <v>78.125</v>
      </c>
      <c r="J4377">
        <v>9.3880999999999997</v>
      </c>
      <c r="K4377">
        <v>10.433</v>
      </c>
      <c r="L4377">
        <v>3.8058000000000001</v>
      </c>
      <c r="M4377">
        <v>45.398800000000001</v>
      </c>
      <c r="N4377" s="4">
        <f t="shared" si="69"/>
        <v>8.2426035502958572E-2</v>
      </c>
    </row>
    <row r="4378" spans="1:14" x14ac:dyDescent="0.25">
      <c r="A4378" t="s">
        <v>29</v>
      </c>
      <c r="B4378">
        <v>1717.0908999999999</v>
      </c>
      <c r="C4378">
        <v>82.496099999999998</v>
      </c>
      <c r="D4378">
        <v>12.3203</v>
      </c>
      <c r="E4378">
        <v>-34.985199999999999</v>
      </c>
      <c r="F4378">
        <v>2.5584799999999999</v>
      </c>
      <c r="G4378">
        <v>1.1204799999999999E-2</v>
      </c>
      <c r="H4378">
        <v>0.26663700000000001</v>
      </c>
      <c r="I4378">
        <v>78.623400000000004</v>
      </c>
      <c r="J4378">
        <v>9.3403500000000008</v>
      </c>
      <c r="K4378">
        <v>10.4183</v>
      </c>
      <c r="L4378">
        <v>4.8213499999999998</v>
      </c>
      <c r="M4378">
        <v>45.398800000000001</v>
      </c>
      <c r="N4378" s="4">
        <f t="shared" si="69"/>
        <v>7.7822485207100639E-2</v>
      </c>
    </row>
    <row r="4379" spans="1:14" x14ac:dyDescent="0.25">
      <c r="A4379" t="s">
        <v>29</v>
      </c>
      <c r="B4379">
        <v>1717.2434000000001</v>
      </c>
      <c r="C4379">
        <v>83.714500000000001</v>
      </c>
      <c r="D4379">
        <v>12.3203</v>
      </c>
      <c r="E4379">
        <v>-34.797199999999997</v>
      </c>
      <c r="F4379">
        <v>2.5605000000000002</v>
      </c>
      <c r="G4379">
        <v>7.3062600000000002E-3</v>
      </c>
      <c r="H4379">
        <v>0.26829700000000001</v>
      </c>
      <c r="I4379">
        <v>78.687399999999997</v>
      </c>
      <c r="J4379">
        <v>9.2218900000000001</v>
      </c>
      <c r="K4379">
        <v>10.260899999999999</v>
      </c>
      <c r="L4379">
        <v>5.2815700000000003</v>
      </c>
      <c r="M4379">
        <v>45.398800000000001</v>
      </c>
      <c r="N4379" s="4">
        <f t="shared" si="69"/>
        <v>7.662721893491109E-2</v>
      </c>
    </row>
    <row r="4380" spans="1:14" x14ac:dyDescent="0.25">
      <c r="A4380" t="s">
        <v>29</v>
      </c>
      <c r="B4380">
        <v>1717.3958</v>
      </c>
      <c r="C4380">
        <v>86.8887</v>
      </c>
      <c r="D4380">
        <v>12.328099999999999</v>
      </c>
      <c r="E4380">
        <v>-34.4392</v>
      </c>
      <c r="F4380">
        <v>2.5605000000000002</v>
      </c>
      <c r="G4380">
        <v>4.9114900000000001E-3</v>
      </c>
      <c r="H4380">
        <v>0.29138900000000001</v>
      </c>
      <c r="I4380">
        <v>78.500900000000001</v>
      </c>
      <c r="J4380">
        <v>9.1022700000000007</v>
      </c>
      <c r="K4380">
        <v>10.146800000000001</v>
      </c>
      <c r="L4380">
        <v>5.1887499999999998</v>
      </c>
      <c r="M4380">
        <v>45.398800000000001</v>
      </c>
      <c r="N4380" s="4">
        <f t="shared" si="69"/>
        <v>7.662721893491109E-2</v>
      </c>
    </row>
    <row r="4381" spans="1:14" x14ac:dyDescent="0.25">
      <c r="A4381" t="s">
        <v>29</v>
      </c>
      <c r="B4381">
        <v>1717.5481</v>
      </c>
      <c r="C4381">
        <v>89.460300000000004</v>
      </c>
      <c r="D4381">
        <v>12.328099999999999</v>
      </c>
      <c r="E4381">
        <v>-34.001100000000001</v>
      </c>
      <c r="F4381">
        <v>2.56629</v>
      </c>
      <c r="G4381">
        <v>7.2942199999999997E-3</v>
      </c>
      <c r="H4381">
        <v>0.30367100000000002</v>
      </c>
      <c r="I4381">
        <v>77.938900000000004</v>
      </c>
      <c r="J4381">
        <v>9.0293700000000001</v>
      </c>
      <c r="K4381">
        <v>10.1122</v>
      </c>
      <c r="L4381">
        <v>4.9416000000000002</v>
      </c>
      <c r="M4381">
        <v>45.398800000000001</v>
      </c>
      <c r="N4381" s="4">
        <f t="shared" si="69"/>
        <v>7.3201183431952657E-2</v>
      </c>
    </row>
    <row r="4382" spans="1:14" x14ac:dyDescent="0.25">
      <c r="A4382" t="s">
        <v>29</v>
      </c>
      <c r="B4382">
        <v>1717.7005999999999</v>
      </c>
      <c r="C4382">
        <v>89.997799999999998</v>
      </c>
      <c r="D4382">
        <v>12.3203</v>
      </c>
      <c r="E4382">
        <v>-33.875</v>
      </c>
      <c r="F4382">
        <v>2.5701999999999998</v>
      </c>
      <c r="G4382">
        <v>9.2999999999999992E-3</v>
      </c>
      <c r="H4382">
        <v>0.29830000000000001</v>
      </c>
      <c r="I4382">
        <v>77.25</v>
      </c>
      <c r="J4382">
        <v>9.0338999999999992</v>
      </c>
      <c r="K4382">
        <v>10.0823</v>
      </c>
      <c r="L4382">
        <v>4.9017999999999997</v>
      </c>
      <c r="M4382">
        <v>45.398800000000001</v>
      </c>
      <c r="N4382" s="4">
        <f t="shared" si="69"/>
        <v>7.0887573964497116E-2</v>
      </c>
    </row>
    <row r="4383" spans="1:14" x14ac:dyDescent="0.25">
      <c r="A4383" t="s">
        <v>29</v>
      </c>
      <c r="B4383">
        <v>1717.8529000000001</v>
      </c>
      <c r="C4383">
        <v>88.348100000000002</v>
      </c>
      <c r="D4383">
        <v>12.328099999999999</v>
      </c>
      <c r="E4383">
        <v>-34.139499999999998</v>
      </c>
      <c r="F4383">
        <v>2.57219</v>
      </c>
      <c r="G4383">
        <v>1.3184400000000001E-2</v>
      </c>
      <c r="H4383">
        <v>0.28256300000000001</v>
      </c>
      <c r="I4383">
        <v>76.8142</v>
      </c>
      <c r="J4383">
        <v>9.1204499999999999</v>
      </c>
      <c r="K4383">
        <v>10.1694</v>
      </c>
      <c r="L4383">
        <v>5.1790900000000004</v>
      </c>
      <c r="M4383">
        <v>45.398800000000001</v>
      </c>
      <c r="N4383" s="4">
        <f t="shared" si="69"/>
        <v>6.9710059171597616E-2</v>
      </c>
    </row>
    <row r="4384" spans="1:14" x14ac:dyDescent="0.25">
      <c r="A4384" t="s">
        <v>29</v>
      </c>
      <c r="B4384">
        <v>1718.0054</v>
      </c>
      <c r="C4384">
        <v>86.436800000000005</v>
      </c>
      <c r="D4384">
        <v>12.3203</v>
      </c>
      <c r="E4384">
        <v>-34.843200000000003</v>
      </c>
      <c r="F4384">
        <v>2.5644100000000001</v>
      </c>
      <c r="G4384">
        <v>7.3047399999999997E-3</v>
      </c>
      <c r="H4384">
        <v>0.26291599999999998</v>
      </c>
      <c r="I4384">
        <v>76.750100000000003</v>
      </c>
      <c r="J4384">
        <v>9.2426999999999992</v>
      </c>
      <c r="K4384">
        <v>10.2964</v>
      </c>
      <c r="L4384">
        <v>5.3602600000000002</v>
      </c>
      <c r="M4384">
        <v>45.398800000000001</v>
      </c>
      <c r="N4384" s="4">
        <f t="shared" si="69"/>
        <v>7.4313609467455549E-2</v>
      </c>
    </row>
    <row r="4385" spans="1:14" x14ac:dyDescent="0.25">
      <c r="A4385" t="s">
        <v>29</v>
      </c>
      <c r="B4385">
        <v>1718.1577</v>
      </c>
      <c r="C4385">
        <v>84.818100000000001</v>
      </c>
      <c r="D4385">
        <v>12.328099999999999</v>
      </c>
      <c r="E4385">
        <v>-35.465800000000002</v>
      </c>
      <c r="F4385">
        <v>2.5644</v>
      </c>
      <c r="G4385">
        <v>5.4091E-3</v>
      </c>
      <c r="H4385">
        <v>0.26946799999999999</v>
      </c>
      <c r="I4385">
        <v>76.874399999999994</v>
      </c>
      <c r="J4385">
        <v>9.3294800000000002</v>
      </c>
      <c r="K4385">
        <v>10.3788</v>
      </c>
      <c r="L4385">
        <v>5.4725599999999996</v>
      </c>
      <c r="M4385">
        <v>45.398800000000001</v>
      </c>
      <c r="N4385" s="4">
        <f t="shared" si="69"/>
        <v>7.4319526627218899E-2</v>
      </c>
    </row>
    <row r="4386" spans="1:14" x14ac:dyDescent="0.25">
      <c r="A4386" t="s">
        <v>29</v>
      </c>
      <c r="B4386">
        <v>1718.3101999999999</v>
      </c>
      <c r="C4386">
        <v>82.721500000000006</v>
      </c>
      <c r="D4386">
        <v>12.3203</v>
      </c>
      <c r="E4386">
        <v>-35.6402</v>
      </c>
      <c r="F4386">
        <v>2.5585100000000001</v>
      </c>
      <c r="G4386">
        <v>-4.8751999999999997E-3</v>
      </c>
      <c r="H4386">
        <v>0.27269199999999999</v>
      </c>
      <c r="I4386">
        <v>76.875</v>
      </c>
      <c r="J4386">
        <v>9.4329499999999999</v>
      </c>
      <c r="K4386">
        <v>10.513</v>
      </c>
      <c r="L4386">
        <v>5.3145800000000003</v>
      </c>
      <c r="M4386">
        <v>45.398800000000001</v>
      </c>
      <c r="N4386" s="4">
        <f t="shared" si="69"/>
        <v>7.780473372781059E-2</v>
      </c>
    </row>
    <row r="4387" spans="1:14" x14ac:dyDescent="0.25">
      <c r="A4387" t="s">
        <v>29</v>
      </c>
      <c r="B4387">
        <v>1718.4625000000001</v>
      </c>
      <c r="C4387">
        <v>81.505600000000001</v>
      </c>
      <c r="D4387">
        <v>12.328099999999999</v>
      </c>
      <c r="E4387">
        <v>-35.190399999999997</v>
      </c>
      <c r="F4387">
        <v>2.5643600000000002</v>
      </c>
      <c r="G4387">
        <v>-2.0185200000000002E-3</v>
      </c>
      <c r="H4387">
        <v>0.26206800000000002</v>
      </c>
      <c r="I4387">
        <v>76.626599999999996</v>
      </c>
      <c r="J4387">
        <v>9.5665399999999998</v>
      </c>
      <c r="K4387">
        <v>10.6966</v>
      </c>
      <c r="L4387">
        <v>4.9354300000000002</v>
      </c>
      <c r="M4387">
        <v>45.398800000000001</v>
      </c>
      <c r="N4387" s="4">
        <f t="shared" si="69"/>
        <v>7.4343195266272047E-2</v>
      </c>
    </row>
    <row r="4388" spans="1:14" x14ac:dyDescent="0.25">
      <c r="A4388" t="s">
        <v>29</v>
      </c>
      <c r="B4388">
        <v>1718.615</v>
      </c>
      <c r="C4388">
        <v>83.273300000000006</v>
      </c>
      <c r="D4388">
        <v>12.328099999999999</v>
      </c>
      <c r="E4388">
        <v>-35.140799999999999</v>
      </c>
      <c r="F4388">
        <v>2.5701800000000001</v>
      </c>
      <c r="G4388" s="2">
        <v>-6.4256400000000002E-6</v>
      </c>
      <c r="H4388">
        <v>0.24714800000000001</v>
      </c>
      <c r="I4388">
        <v>76.064300000000003</v>
      </c>
      <c r="J4388">
        <v>9.6734600000000004</v>
      </c>
      <c r="K4388">
        <v>10.799300000000001</v>
      </c>
      <c r="L4388">
        <v>5.2882600000000002</v>
      </c>
      <c r="M4388">
        <v>45.398800000000001</v>
      </c>
      <c r="N4388" s="4">
        <f t="shared" si="69"/>
        <v>7.0899408284023566E-2</v>
      </c>
    </row>
    <row r="4389" spans="1:14" x14ac:dyDescent="0.25">
      <c r="A4389" t="s">
        <v>29</v>
      </c>
      <c r="B4389">
        <v>1718.7673</v>
      </c>
      <c r="C4389">
        <v>86.495199999999997</v>
      </c>
      <c r="D4389">
        <v>12.3203</v>
      </c>
      <c r="E4389">
        <v>-35.296799999999998</v>
      </c>
      <c r="F4389">
        <v>2.5682999999999998</v>
      </c>
      <c r="G4389">
        <v>0</v>
      </c>
      <c r="H4389">
        <v>0.24540100000000001</v>
      </c>
      <c r="I4389">
        <v>76.562100000000001</v>
      </c>
      <c r="J4389">
        <v>9.6319300000000005</v>
      </c>
      <c r="K4389">
        <v>10.7576</v>
      </c>
      <c r="L4389">
        <v>5.8482500000000002</v>
      </c>
      <c r="M4389">
        <v>45.398800000000001</v>
      </c>
      <c r="N4389" s="4">
        <f t="shared" si="69"/>
        <v>7.2011834319526707E-2</v>
      </c>
    </row>
    <row r="4390" spans="1:14" x14ac:dyDescent="0.25">
      <c r="A4390" t="s">
        <v>29</v>
      </c>
      <c r="B4390">
        <v>1718.9197999999999</v>
      </c>
      <c r="C4390">
        <v>89.947100000000006</v>
      </c>
      <c r="D4390">
        <v>12.3203</v>
      </c>
      <c r="E4390">
        <v>-35.0017</v>
      </c>
      <c r="F4390">
        <v>2.5721799999999999</v>
      </c>
      <c r="G4390">
        <v>7.2592500000000001E-3</v>
      </c>
      <c r="H4390">
        <v>0.26717800000000003</v>
      </c>
      <c r="I4390">
        <v>78.116299999999995</v>
      </c>
      <c r="J4390">
        <v>9.48691</v>
      </c>
      <c r="K4390">
        <v>10.580299999999999</v>
      </c>
      <c r="L4390">
        <v>5.6506100000000004</v>
      </c>
      <c r="M4390">
        <v>45.398800000000001</v>
      </c>
      <c r="N4390" s="4">
        <f t="shared" si="69"/>
        <v>6.9715976331360965E-2</v>
      </c>
    </row>
    <row r="4391" spans="1:14" x14ac:dyDescent="0.25">
      <c r="A4391" t="s">
        <v>29</v>
      </c>
      <c r="B4391">
        <v>1719.0721000000001</v>
      </c>
      <c r="C4391">
        <v>90.9953</v>
      </c>
      <c r="D4391">
        <v>12.328099999999999</v>
      </c>
      <c r="E4391">
        <v>-34.813000000000002</v>
      </c>
      <c r="F4391">
        <v>2.5527500000000001</v>
      </c>
      <c r="G4391">
        <v>4.4069900000000004E-3</v>
      </c>
      <c r="H4391">
        <v>0.29782599999999998</v>
      </c>
      <c r="I4391">
        <v>79.372</v>
      </c>
      <c r="J4391">
        <v>9.3595100000000002</v>
      </c>
      <c r="K4391">
        <v>10.401999999999999</v>
      </c>
      <c r="L4391">
        <v>5.3703700000000003</v>
      </c>
      <c r="M4391">
        <v>45.398800000000001</v>
      </c>
      <c r="N4391" s="4">
        <f t="shared" si="69"/>
        <v>8.1213017751479211E-2</v>
      </c>
    </row>
    <row r="4392" spans="1:14" x14ac:dyDescent="0.25">
      <c r="A4392" t="s">
        <v>29</v>
      </c>
      <c r="B4392">
        <v>1719.2246</v>
      </c>
      <c r="C4392">
        <v>90.122799999999998</v>
      </c>
      <c r="D4392">
        <v>12.328099999999999</v>
      </c>
      <c r="E4392">
        <v>-34.4375</v>
      </c>
      <c r="F4392">
        <v>2.5468000000000002</v>
      </c>
      <c r="G4392">
        <v>5.8999999999999999E-3</v>
      </c>
      <c r="H4392">
        <v>0.32150000000000001</v>
      </c>
      <c r="I4392">
        <v>79.75</v>
      </c>
      <c r="J4392">
        <v>9.2597000000000005</v>
      </c>
      <c r="K4392">
        <v>10.3186</v>
      </c>
      <c r="L4392">
        <v>5.3148</v>
      </c>
      <c r="M4392">
        <v>45.398800000000001</v>
      </c>
      <c r="N4392" s="4">
        <f t="shared" si="69"/>
        <v>8.473372781065075E-2</v>
      </c>
    </row>
    <row r="4393" spans="1:14" x14ac:dyDescent="0.25">
      <c r="A4393" t="s">
        <v>29</v>
      </c>
      <c r="B4393">
        <v>1719.377</v>
      </c>
      <c r="C4393">
        <v>87.257000000000005</v>
      </c>
      <c r="D4393">
        <v>12.328099999999999</v>
      </c>
      <c r="E4393">
        <v>-34.8581</v>
      </c>
      <c r="F4393">
        <v>2.5390199999999998</v>
      </c>
      <c r="G4393">
        <v>2.4111699999999998E-3</v>
      </c>
      <c r="H4393">
        <v>0.32927499999999998</v>
      </c>
      <c r="I4393">
        <v>79.376199999999997</v>
      </c>
      <c r="J4393">
        <v>9.2518200000000004</v>
      </c>
      <c r="K4393">
        <v>10.3598</v>
      </c>
      <c r="L4393">
        <v>5.3102099999999997</v>
      </c>
      <c r="M4393">
        <v>45.398800000000001</v>
      </c>
      <c r="N4393" s="4">
        <f t="shared" si="69"/>
        <v>8.9337278106508947E-2</v>
      </c>
    </row>
    <row r="4394" spans="1:14" x14ac:dyDescent="0.25">
      <c r="A4394" t="s">
        <v>29</v>
      </c>
      <c r="B4394">
        <v>1719.5292999999999</v>
      </c>
      <c r="C4394">
        <v>84.190200000000004</v>
      </c>
      <c r="D4394">
        <v>12.328099999999999</v>
      </c>
      <c r="E4394">
        <v>-35.218200000000003</v>
      </c>
      <c r="F4394">
        <v>2.5506799999999998</v>
      </c>
      <c r="G4394">
        <v>1.5014399999999999E-3</v>
      </c>
      <c r="H4394">
        <v>0.32231100000000001</v>
      </c>
      <c r="I4394">
        <v>79.125399999999999</v>
      </c>
      <c r="J4394">
        <v>9.3300699999999992</v>
      </c>
      <c r="K4394">
        <v>10.450100000000001</v>
      </c>
      <c r="L4394">
        <v>5.2468000000000004</v>
      </c>
      <c r="M4394">
        <v>45.398800000000001</v>
      </c>
      <c r="N4394" s="4">
        <f t="shared" si="69"/>
        <v>8.2437869822485271E-2</v>
      </c>
    </row>
    <row r="4395" spans="1:14" x14ac:dyDescent="0.25">
      <c r="A4395" t="s">
        <v>29</v>
      </c>
      <c r="B4395">
        <v>1719.6818000000001</v>
      </c>
      <c r="C4395">
        <v>85.273799999999994</v>
      </c>
      <c r="D4395">
        <v>12.328099999999999</v>
      </c>
      <c r="E4395">
        <v>-35.0944</v>
      </c>
      <c r="F4395">
        <v>2.56623</v>
      </c>
      <c r="G4395">
        <v>8.76504E-3</v>
      </c>
      <c r="H4395">
        <v>0.31135299999999999</v>
      </c>
      <c r="I4395">
        <v>78.378600000000006</v>
      </c>
      <c r="J4395">
        <v>9.38842</v>
      </c>
      <c r="K4395">
        <v>10.5002</v>
      </c>
      <c r="L4395">
        <v>5.1691700000000003</v>
      </c>
      <c r="M4395">
        <v>45.398800000000001</v>
      </c>
      <c r="N4395" s="4">
        <f t="shared" si="69"/>
        <v>7.3236686390532504E-2</v>
      </c>
    </row>
    <row r="4396" spans="1:14" x14ac:dyDescent="0.25">
      <c r="A4396" t="s">
        <v>29</v>
      </c>
      <c r="B4396">
        <v>1719.8341</v>
      </c>
      <c r="C4396">
        <v>86.432500000000005</v>
      </c>
      <c r="D4396">
        <v>12.328099999999999</v>
      </c>
      <c r="E4396">
        <v>-34.719700000000003</v>
      </c>
      <c r="F4396">
        <v>2.5663</v>
      </c>
      <c r="G4396">
        <v>6.8048199999999996E-3</v>
      </c>
      <c r="H4396">
        <v>0.30571399999999999</v>
      </c>
      <c r="I4396">
        <v>76.941000000000003</v>
      </c>
      <c r="J4396">
        <v>9.3909900000000004</v>
      </c>
      <c r="K4396">
        <v>10.5204</v>
      </c>
      <c r="L4396">
        <v>5.0554699999999997</v>
      </c>
      <c r="M4396">
        <v>45.398800000000001</v>
      </c>
      <c r="N4396" s="4">
        <f t="shared" si="69"/>
        <v>7.3195266272189308E-2</v>
      </c>
    </row>
    <row r="4397" spans="1:14" x14ac:dyDescent="0.25">
      <c r="A4397" t="s">
        <v>29</v>
      </c>
      <c r="B4397">
        <v>1719.9866</v>
      </c>
      <c r="C4397">
        <v>85.685299999999998</v>
      </c>
      <c r="D4397">
        <v>12.328099999999999</v>
      </c>
      <c r="E4397">
        <v>-34.343800000000002</v>
      </c>
      <c r="F4397">
        <v>2.5605000000000002</v>
      </c>
      <c r="G4397">
        <v>5.8999999999999999E-3</v>
      </c>
      <c r="H4397">
        <v>0.31230000000000002</v>
      </c>
      <c r="I4397">
        <v>75.875</v>
      </c>
      <c r="J4397">
        <v>9.4711999999999996</v>
      </c>
      <c r="K4397">
        <v>10.6136</v>
      </c>
      <c r="L4397">
        <v>4.9825999999999997</v>
      </c>
      <c r="M4397">
        <v>45.398800000000001</v>
      </c>
      <c r="N4397" s="4">
        <f t="shared" si="69"/>
        <v>7.662721893491109E-2</v>
      </c>
    </row>
    <row r="4398" spans="1:14" x14ac:dyDescent="0.25">
      <c r="A4398" t="s">
        <v>29</v>
      </c>
      <c r="B4398">
        <v>1720.1388999999999</v>
      </c>
      <c r="C4398">
        <v>82.635000000000005</v>
      </c>
      <c r="D4398">
        <v>12.328099999999999</v>
      </c>
      <c r="E4398">
        <v>-35.324199999999998</v>
      </c>
      <c r="F4398">
        <v>2.5487500000000001</v>
      </c>
      <c r="G4398">
        <v>-9.7248799999999998E-4</v>
      </c>
      <c r="H4398">
        <v>0.31349500000000002</v>
      </c>
      <c r="I4398">
        <v>75.626000000000005</v>
      </c>
      <c r="J4398">
        <v>9.6924100000000006</v>
      </c>
      <c r="K4398">
        <v>10.898199999999999</v>
      </c>
      <c r="L4398">
        <v>5.0583999999999998</v>
      </c>
      <c r="M4398">
        <v>45.398800000000001</v>
      </c>
      <c r="N4398" s="4">
        <f t="shared" si="69"/>
        <v>8.3579881656804661E-2</v>
      </c>
    </row>
    <row r="4399" spans="1:14" x14ac:dyDescent="0.25">
      <c r="A4399" t="s">
        <v>29</v>
      </c>
      <c r="B4399">
        <v>1720.2914000000001</v>
      </c>
      <c r="C4399">
        <v>80.312200000000004</v>
      </c>
      <c r="D4399">
        <v>12.328099999999999</v>
      </c>
      <c r="E4399">
        <v>-36.061900000000001</v>
      </c>
      <c r="F4399">
        <v>2.5507</v>
      </c>
      <c r="G4399">
        <v>-4.39727E-3</v>
      </c>
      <c r="H4399">
        <v>0.30051</v>
      </c>
      <c r="I4399">
        <v>76.436800000000005</v>
      </c>
      <c r="J4399">
        <v>9.8762500000000006</v>
      </c>
      <c r="K4399">
        <v>11.123200000000001</v>
      </c>
      <c r="L4399">
        <v>5.3590600000000004</v>
      </c>
      <c r="M4399">
        <v>45.398800000000001</v>
      </c>
      <c r="N4399" s="4">
        <f t="shared" si="69"/>
        <v>8.2426035502958572E-2</v>
      </c>
    </row>
    <row r="4400" spans="1:14" x14ac:dyDescent="0.25">
      <c r="A4400" t="s">
        <v>29</v>
      </c>
      <c r="B4400">
        <v>1720.4437</v>
      </c>
      <c r="C4400">
        <v>81.834199999999996</v>
      </c>
      <c r="D4400">
        <v>12.328099999999999</v>
      </c>
      <c r="E4400">
        <v>-36.186900000000001</v>
      </c>
      <c r="F4400">
        <v>2.5468199999999999</v>
      </c>
      <c r="G4400">
        <v>-4.4000000000000003E-3</v>
      </c>
      <c r="H4400">
        <v>0.28089399999999998</v>
      </c>
      <c r="I4400">
        <v>77.557100000000005</v>
      </c>
      <c r="J4400">
        <v>9.9604999999999997</v>
      </c>
      <c r="K4400">
        <v>11.205399999999999</v>
      </c>
      <c r="L4400">
        <v>5.5514799999999997</v>
      </c>
      <c r="M4400">
        <v>45.398800000000001</v>
      </c>
      <c r="N4400" s="4">
        <f t="shared" si="69"/>
        <v>8.4721893491124314E-2</v>
      </c>
    </row>
    <row r="4401" spans="1:14" x14ac:dyDescent="0.25">
      <c r="A4401" t="s">
        <v>29</v>
      </c>
      <c r="B4401">
        <v>1720.5962</v>
      </c>
      <c r="C4401">
        <v>84.462299999999999</v>
      </c>
      <c r="D4401">
        <v>12.328099999999999</v>
      </c>
      <c r="E4401">
        <v>-36.296700000000001</v>
      </c>
      <c r="F4401">
        <v>2.5468000000000002</v>
      </c>
      <c r="G4401">
        <v>-5.0626499999999999E-4</v>
      </c>
      <c r="H4401">
        <v>0.27471000000000001</v>
      </c>
      <c r="I4401">
        <v>77.812100000000001</v>
      </c>
      <c r="J4401">
        <v>9.9651899999999998</v>
      </c>
      <c r="K4401">
        <v>11.2254</v>
      </c>
      <c r="L4401">
        <v>5.5801600000000002</v>
      </c>
      <c r="M4401">
        <v>45.398800000000001</v>
      </c>
      <c r="N4401" s="4">
        <f t="shared" si="69"/>
        <v>8.473372781065075E-2</v>
      </c>
    </row>
    <row r="4402" spans="1:14" x14ac:dyDescent="0.25">
      <c r="A4402" t="s">
        <v>29</v>
      </c>
      <c r="B4402">
        <v>1720.7484999999999</v>
      </c>
      <c r="C4402">
        <v>86.019000000000005</v>
      </c>
      <c r="D4402">
        <v>12.328099999999999</v>
      </c>
      <c r="E4402">
        <v>-36.343499999999999</v>
      </c>
      <c r="F4402">
        <v>2.5429200000000001</v>
      </c>
      <c r="G4402">
        <v>2.8783099999999998E-3</v>
      </c>
      <c r="H4402">
        <v>0.286524</v>
      </c>
      <c r="I4402">
        <v>77.377799999999993</v>
      </c>
      <c r="J4402">
        <v>9.8214199999999998</v>
      </c>
      <c r="K4402">
        <v>11.074</v>
      </c>
      <c r="L4402">
        <v>5.5273399999999997</v>
      </c>
      <c r="M4402">
        <v>45.398800000000001</v>
      </c>
      <c r="N4402" s="4">
        <f t="shared" si="69"/>
        <v>8.7029585798816492E-2</v>
      </c>
    </row>
    <row r="4403" spans="1:14" x14ac:dyDescent="0.25">
      <c r="A4403" t="s">
        <v>29</v>
      </c>
      <c r="B4403">
        <v>1720.9010000000001</v>
      </c>
      <c r="C4403">
        <v>85.562200000000004</v>
      </c>
      <c r="D4403">
        <v>12.328099999999999</v>
      </c>
      <c r="E4403">
        <v>-36.359299999999998</v>
      </c>
      <c r="F4403">
        <v>2.5506700000000002</v>
      </c>
      <c r="G4403">
        <v>4.3939799999999996E-3</v>
      </c>
      <c r="H4403">
        <v>0.29636099999999999</v>
      </c>
      <c r="I4403">
        <v>76.814800000000005</v>
      </c>
      <c r="J4403">
        <v>9.7667199999999994</v>
      </c>
      <c r="K4403">
        <v>11.0406</v>
      </c>
      <c r="L4403">
        <v>5.4590699999999996</v>
      </c>
      <c r="M4403">
        <v>45.398800000000001</v>
      </c>
      <c r="N4403" s="4">
        <f t="shared" si="69"/>
        <v>8.2443786982248371E-2</v>
      </c>
    </row>
    <row r="4404" spans="1:14" x14ac:dyDescent="0.25">
      <c r="A4404" t="s">
        <v>29</v>
      </c>
      <c r="B4404">
        <v>1721.0533</v>
      </c>
      <c r="C4404">
        <v>83.811700000000002</v>
      </c>
      <c r="D4404">
        <v>12.3438</v>
      </c>
      <c r="E4404">
        <v>-36.3125</v>
      </c>
      <c r="F4404">
        <v>2.5546000000000002</v>
      </c>
      <c r="G4404">
        <v>1.5023300000000001E-3</v>
      </c>
      <c r="H4404">
        <v>0.29370200000000002</v>
      </c>
      <c r="I4404">
        <v>76.437799999999996</v>
      </c>
      <c r="J4404">
        <v>9.7867800000000003</v>
      </c>
      <c r="K4404">
        <v>11.1999</v>
      </c>
      <c r="L4404">
        <v>5.4224300000000003</v>
      </c>
      <c r="M4404">
        <v>45.398800000000001</v>
      </c>
      <c r="N4404" s="4">
        <f t="shared" si="69"/>
        <v>8.0118343195266117E-2</v>
      </c>
    </row>
    <row r="4405" spans="1:14" x14ac:dyDescent="0.25">
      <c r="A4405" t="s">
        <v>29</v>
      </c>
      <c r="B4405">
        <v>1721.2058</v>
      </c>
      <c r="C4405">
        <v>83.996799999999993</v>
      </c>
      <c r="D4405">
        <v>12.351599999999999</v>
      </c>
      <c r="E4405">
        <v>-36.250300000000003</v>
      </c>
      <c r="F4405">
        <v>2.5487299999999999</v>
      </c>
      <c r="G4405">
        <v>-2.8754399999999999E-3</v>
      </c>
      <c r="H4405">
        <v>0.28107100000000002</v>
      </c>
      <c r="I4405">
        <v>76.561800000000005</v>
      </c>
      <c r="J4405">
        <v>9.9185599999999994</v>
      </c>
      <c r="K4405">
        <v>11.325200000000001</v>
      </c>
      <c r="L4405">
        <v>5.2914399999999997</v>
      </c>
      <c r="M4405">
        <v>45.398800000000001</v>
      </c>
      <c r="N4405" s="4">
        <f t="shared" si="69"/>
        <v>8.3591715976331374E-2</v>
      </c>
    </row>
    <row r="4406" spans="1:14" x14ac:dyDescent="0.25">
      <c r="A4406" t="s">
        <v>29</v>
      </c>
      <c r="B4406">
        <v>1721.3581999999999</v>
      </c>
      <c r="C4406">
        <v>84.278300000000002</v>
      </c>
      <c r="D4406">
        <v>12.3672</v>
      </c>
      <c r="E4406">
        <v>-36.125300000000003</v>
      </c>
      <c r="F4406">
        <v>2.5526900000000001</v>
      </c>
      <c r="G4406">
        <v>2.3872300000000002E-3</v>
      </c>
      <c r="H4406">
        <v>0.280302</v>
      </c>
      <c r="I4406">
        <v>76.749499999999998</v>
      </c>
      <c r="J4406">
        <v>9.8952600000000004</v>
      </c>
      <c r="K4406">
        <v>11.346399999999999</v>
      </c>
      <c r="L4406">
        <v>5.3310000000000004</v>
      </c>
      <c r="M4406">
        <v>45.398800000000001</v>
      </c>
      <c r="N4406" s="4">
        <f t="shared" si="69"/>
        <v>8.1248520710059072E-2</v>
      </c>
    </row>
    <row r="4407" spans="1:14" x14ac:dyDescent="0.25">
      <c r="A4407" t="s">
        <v>29</v>
      </c>
      <c r="B4407">
        <v>1721.5105000000001</v>
      </c>
      <c r="C4407">
        <v>82.966499999999996</v>
      </c>
      <c r="D4407">
        <v>12.3672</v>
      </c>
      <c r="E4407">
        <v>-36.046900000000001</v>
      </c>
      <c r="F4407">
        <v>2.5644</v>
      </c>
      <c r="G4407">
        <v>1.17E-2</v>
      </c>
      <c r="H4407">
        <v>0.28220000000000001</v>
      </c>
      <c r="I4407">
        <v>76.125</v>
      </c>
      <c r="J4407">
        <v>9.7333999999999996</v>
      </c>
      <c r="K4407">
        <v>11.1066</v>
      </c>
      <c r="L4407">
        <v>5.3426</v>
      </c>
      <c r="M4407">
        <v>45.398800000000001</v>
      </c>
      <c r="N4407" s="4">
        <f t="shared" si="69"/>
        <v>7.4319526627218899E-2</v>
      </c>
    </row>
    <row r="4408" spans="1:14" x14ac:dyDescent="0.25">
      <c r="A4408" t="s">
        <v>29</v>
      </c>
      <c r="B4408">
        <v>1721.663</v>
      </c>
      <c r="C4408">
        <v>82.468100000000007</v>
      </c>
      <c r="D4408">
        <v>12.359400000000001</v>
      </c>
      <c r="E4408">
        <v>-35.906700000000001</v>
      </c>
      <c r="F4408">
        <v>2.5819399999999999</v>
      </c>
      <c r="G4408">
        <v>2.14687E-2</v>
      </c>
      <c r="H4408">
        <v>0.28758299999999998</v>
      </c>
      <c r="I4408">
        <v>74.816699999999997</v>
      </c>
      <c r="J4408">
        <v>9.5129099999999998</v>
      </c>
      <c r="K4408">
        <v>10.8582</v>
      </c>
      <c r="L4408">
        <v>5.3754900000000001</v>
      </c>
      <c r="M4408">
        <v>45.398800000000001</v>
      </c>
      <c r="N4408" s="4">
        <f t="shared" si="69"/>
        <v>6.3940828402366895E-2</v>
      </c>
    </row>
    <row r="4409" spans="1:14" x14ac:dyDescent="0.25">
      <c r="A4409" t="s">
        <v>29</v>
      </c>
      <c r="B4409">
        <v>1721.8153</v>
      </c>
      <c r="C4409">
        <v>81.498599999999996</v>
      </c>
      <c r="D4409">
        <v>12.390599999999999</v>
      </c>
      <c r="E4409">
        <v>-35.890599999999999</v>
      </c>
      <c r="F4409">
        <v>2.60338</v>
      </c>
      <c r="G4409">
        <v>1.8602299999999999E-2</v>
      </c>
      <c r="H4409">
        <v>0.27421099999999998</v>
      </c>
      <c r="I4409">
        <v>73.938199999999995</v>
      </c>
      <c r="J4409">
        <v>9.6388999999999996</v>
      </c>
      <c r="K4409">
        <v>11.0654</v>
      </c>
      <c r="L4409">
        <v>5.7610900000000003</v>
      </c>
      <c r="M4409">
        <v>45.398800000000001</v>
      </c>
      <c r="N4409" s="4">
        <f t="shared" si="69"/>
        <v>5.1254437869822436E-2</v>
      </c>
    </row>
    <row r="4410" spans="1:14" x14ac:dyDescent="0.25">
      <c r="A4410" t="s">
        <v>29</v>
      </c>
      <c r="B4410">
        <v>1721.9677999999999</v>
      </c>
      <c r="C4410">
        <v>81.964299999999994</v>
      </c>
      <c r="D4410">
        <v>12.390599999999999</v>
      </c>
      <c r="E4410">
        <v>-36.061700000000002</v>
      </c>
      <c r="F4410">
        <v>2.6151399999999998</v>
      </c>
      <c r="G4410">
        <v>1.03397E-2</v>
      </c>
      <c r="H4410">
        <v>0.24454300000000001</v>
      </c>
      <c r="I4410">
        <v>73.502099999999999</v>
      </c>
      <c r="J4410">
        <v>10.4198</v>
      </c>
      <c r="K4410">
        <v>11.704800000000001</v>
      </c>
      <c r="L4410">
        <v>7.28965</v>
      </c>
      <c r="M4410">
        <v>45.398800000000001</v>
      </c>
      <c r="N4410" s="4">
        <f t="shared" si="69"/>
        <v>4.4295857988165772E-2</v>
      </c>
    </row>
    <row r="4411" spans="1:14" x14ac:dyDescent="0.25">
      <c r="A4411" t="s">
        <v>29</v>
      </c>
      <c r="B4411">
        <v>1722.1201000000001</v>
      </c>
      <c r="C4411">
        <v>83.712299999999999</v>
      </c>
      <c r="D4411">
        <v>12.4452</v>
      </c>
      <c r="E4411">
        <v>-36.311900000000001</v>
      </c>
      <c r="F4411">
        <v>2.6190899999999999</v>
      </c>
      <c r="G4411">
        <v>7.3072299999999996E-3</v>
      </c>
      <c r="H4411">
        <v>0.22125600000000001</v>
      </c>
      <c r="I4411">
        <v>73.936400000000006</v>
      </c>
      <c r="J4411">
        <v>11.261900000000001</v>
      </c>
      <c r="K4411">
        <v>12.5303</v>
      </c>
      <c r="L4411">
        <v>7.6696</v>
      </c>
      <c r="M4411">
        <v>45.398800000000001</v>
      </c>
      <c r="N4411" s="4">
        <f t="shared" si="69"/>
        <v>4.195857988165682E-2</v>
      </c>
    </row>
    <row r="4412" spans="1:14" x14ac:dyDescent="0.25">
      <c r="A4412" t="s">
        <v>29</v>
      </c>
      <c r="B4412">
        <v>1722.2726</v>
      </c>
      <c r="C4412">
        <v>85.810299999999998</v>
      </c>
      <c r="D4412">
        <v>12.4453</v>
      </c>
      <c r="E4412">
        <v>-36.359400000000001</v>
      </c>
      <c r="F4412">
        <v>2.5937000000000001</v>
      </c>
      <c r="G4412">
        <v>4.4000000000000003E-3</v>
      </c>
      <c r="H4412">
        <v>0.2051</v>
      </c>
      <c r="I4412">
        <v>75.5</v>
      </c>
      <c r="J4412">
        <v>11.5899</v>
      </c>
      <c r="K4412">
        <v>12.8553</v>
      </c>
      <c r="L4412">
        <v>6.3502999999999998</v>
      </c>
      <c r="M4412">
        <v>45.398800000000001</v>
      </c>
      <c r="N4412" s="4">
        <f t="shared" si="69"/>
        <v>5.698224852070996E-2</v>
      </c>
    </row>
    <row r="4413" spans="1:14" x14ac:dyDescent="0.25">
      <c r="A4413" t="s">
        <v>29</v>
      </c>
      <c r="B4413">
        <v>1722.4249</v>
      </c>
      <c r="C4413">
        <v>87.304299999999998</v>
      </c>
      <c r="D4413">
        <v>12.375299999999999</v>
      </c>
      <c r="E4413">
        <v>-36.234900000000003</v>
      </c>
      <c r="F4413">
        <v>2.5761699999999998</v>
      </c>
      <c r="G4413">
        <v>8.7824600000000006E-3</v>
      </c>
      <c r="H4413">
        <v>0.215558</v>
      </c>
      <c r="I4413">
        <v>76.869500000000002</v>
      </c>
      <c r="J4413">
        <v>11.018599999999999</v>
      </c>
      <c r="K4413">
        <v>12.2536</v>
      </c>
      <c r="L4413">
        <v>5.6421299999999999</v>
      </c>
      <c r="M4413">
        <v>45.398800000000001</v>
      </c>
      <c r="N4413" s="4">
        <f t="shared" si="69"/>
        <v>6.7355029585798878E-2</v>
      </c>
    </row>
    <row r="4414" spans="1:14" x14ac:dyDescent="0.25">
      <c r="A4414" t="s">
        <v>29</v>
      </c>
      <c r="B4414">
        <v>1722.5773999999999</v>
      </c>
      <c r="C4414">
        <v>86.155900000000003</v>
      </c>
      <c r="D4414">
        <v>12.390599999999999</v>
      </c>
      <c r="E4414">
        <v>-36.187600000000003</v>
      </c>
      <c r="F4414">
        <v>2.5741000000000001</v>
      </c>
      <c r="G4414">
        <v>1.31929E-2</v>
      </c>
      <c r="H4414">
        <v>0.23896200000000001</v>
      </c>
      <c r="I4414">
        <v>77.561400000000006</v>
      </c>
      <c r="J4414">
        <v>10.2829</v>
      </c>
      <c r="K4414">
        <v>11.440799999999999</v>
      </c>
      <c r="L4414">
        <v>5.3236100000000004</v>
      </c>
      <c r="M4414">
        <v>45.398800000000001</v>
      </c>
      <c r="N4414" s="4">
        <f t="shared" si="69"/>
        <v>6.8579881656804675E-2</v>
      </c>
    </row>
    <row r="4415" spans="1:14" x14ac:dyDescent="0.25">
      <c r="A4415" t="s">
        <v>29</v>
      </c>
      <c r="B4415">
        <v>1722.7297000000001</v>
      </c>
      <c r="C4415">
        <v>85.0655</v>
      </c>
      <c r="D4415">
        <v>12.390599999999999</v>
      </c>
      <c r="E4415">
        <v>-35.892000000000003</v>
      </c>
      <c r="F4415">
        <v>2.58385</v>
      </c>
      <c r="G4415">
        <v>2.0962600000000001E-2</v>
      </c>
      <c r="H4415">
        <v>0.26477600000000001</v>
      </c>
      <c r="I4415">
        <v>77.935699999999997</v>
      </c>
      <c r="J4415">
        <v>9.8611199999999997</v>
      </c>
      <c r="K4415">
        <v>10.9367</v>
      </c>
      <c r="L4415">
        <v>5.3247900000000001</v>
      </c>
      <c r="M4415">
        <v>45.398800000000001</v>
      </c>
      <c r="N4415" s="4">
        <f t="shared" si="69"/>
        <v>6.2810650887573941E-2</v>
      </c>
    </row>
    <row r="4416" spans="1:14" x14ac:dyDescent="0.25">
      <c r="A4416" t="s">
        <v>29</v>
      </c>
      <c r="B4416">
        <v>1722.8822</v>
      </c>
      <c r="C4416">
        <v>84.499200000000002</v>
      </c>
      <c r="D4416">
        <v>12.390599999999999</v>
      </c>
      <c r="E4416">
        <v>-35.859499999999997</v>
      </c>
      <c r="F4416">
        <v>2.5800100000000001</v>
      </c>
      <c r="G4416">
        <v>1.12236E-2</v>
      </c>
      <c r="H4416">
        <v>0.28295599999999999</v>
      </c>
      <c r="I4416">
        <v>77.688100000000006</v>
      </c>
      <c r="J4416">
        <v>9.5993300000000001</v>
      </c>
      <c r="K4416">
        <v>10.6516</v>
      </c>
      <c r="L4416">
        <v>5.3357700000000001</v>
      </c>
      <c r="M4416">
        <v>45.398800000000001</v>
      </c>
      <c r="N4416" s="4">
        <f t="shared" si="69"/>
        <v>6.5082840236686285E-2</v>
      </c>
    </row>
    <row r="4417" spans="1:14" x14ac:dyDescent="0.25">
      <c r="A4417" t="s">
        <v>29</v>
      </c>
      <c r="B4417">
        <v>1723.0345</v>
      </c>
      <c r="C4417">
        <v>82.852099999999993</v>
      </c>
      <c r="D4417">
        <v>12.398400000000001</v>
      </c>
      <c r="E4417">
        <v>-35.983600000000003</v>
      </c>
      <c r="F4417">
        <v>2.5702600000000002</v>
      </c>
      <c r="G4417">
        <v>3.4497600000000001E-3</v>
      </c>
      <c r="H4417">
        <v>0.275945</v>
      </c>
      <c r="I4417">
        <v>76.693899999999999</v>
      </c>
      <c r="J4417">
        <v>9.57287</v>
      </c>
      <c r="K4417">
        <v>10.6471</v>
      </c>
      <c r="L4417">
        <v>5.3409700000000004</v>
      </c>
      <c r="M4417">
        <v>45.398800000000001</v>
      </c>
      <c r="N4417" s="4">
        <f t="shared" si="69"/>
        <v>7.0852071005917006E-2</v>
      </c>
    </row>
    <row r="4418" spans="1:14" x14ac:dyDescent="0.25">
      <c r="A4418" t="s">
        <v>29</v>
      </c>
      <c r="B4418">
        <v>1723.1869999999999</v>
      </c>
      <c r="C4418">
        <v>81.627700000000004</v>
      </c>
      <c r="D4418">
        <v>12.390599999999999</v>
      </c>
      <c r="E4418">
        <v>-36.046599999999998</v>
      </c>
      <c r="F4418">
        <v>2.5799599999999998</v>
      </c>
      <c r="G4418" s="2">
        <v>1.3654499999999999E-5</v>
      </c>
      <c r="H4418">
        <v>0.26444600000000001</v>
      </c>
      <c r="I4418">
        <v>76.313999999999993</v>
      </c>
      <c r="J4418">
        <v>9.6788699999999999</v>
      </c>
      <c r="K4418">
        <v>10.7935</v>
      </c>
      <c r="L4418">
        <v>5.3777499999999998</v>
      </c>
      <c r="M4418">
        <v>45.398800000000001</v>
      </c>
      <c r="N4418" s="4">
        <f t="shared" si="69"/>
        <v>6.5112426035503046E-2</v>
      </c>
    </row>
    <row r="4419" spans="1:14" x14ac:dyDescent="0.25">
      <c r="A4419" t="s">
        <v>29</v>
      </c>
      <c r="B4419">
        <v>1723.3394000000001</v>
      </c>
      <c r="C4419">
        <v>81.841300000000004</v>
      </c>
      <c r="D4419">
        <v>12.398400000000001</v>
      </c>
      <c r="E4419">
        <v>-36.171799999999998</v>
      </c>
      <c r="F4419">
        <v>2.5779999999999998</v>
      </c>
      <c r="G4419">
        <v>4.3964700000000004E-3</v>
      </c>
      <c r="H4419">
        <v>0.26100299999999999</v>
      </c>
      <c r="I4419">
        <v>76.250100000000003</v>
      </c>
      <c r="J4419">
        <v>9.7916100000000004</v>
      </c>
      <c r="K4419">
        <v>10.933299999999999</v>
      </c>
      <c r="L4419">
        <v>5.4160700000000004</v>
      </c>
      <c r="M4419">
        <v>45.398800000000001</v>
      </c>
      <c r="N4419" s="4">
        <f t="shared" si="69"/>
        <v>6.6272189349112484E-2</v>
      </c>
    </row>
    <row r="4420" spans="1:14" x14ac:dyDescent="0.25">
      <c r="A4420" t="s">
        <v>29</v>
      </c>
      <c r="B4420">
        <v>1723.4917</v>
      </c>
      <c r="C4420">
        <v>81.343900000000005</v>
      </c>
      <c r="D4420">
        <v>12.390599999999999</v>
      </c>
      <c r="E4420">
        <v>-36.405099999999997</v>
      </c>
      <c r="F4420">
        <v>2.5897399999999999</v>
      </c>
      <c r="G4420">
        <v>1.1167399999999999E-2</v>
      </c>
      <c r="H4420">
        <v>0.26100000000000001</v>
      </c>
      <c r="I4420">
        <v>75.752399999999994</v>
      </c>
      <c r="J4420">
        <v>10.007099999999999</v>
      </c>
      <c r="K4420">
        <v>11.0573</v>
      </c>
      <c r="L4420">
        <v>5.5711500000000003</v>
      </c>
      <c r="M4420">
        <v>45.398800000000001</v>
      </c>
      <c r="N4420" s="4">
        <f t="shared" ref="N4420:N4483" si="70">($Q$2-F4420)/($Q$2-$Q$3)</f>
        <v>5.9325443786982263E-2</v>
      </c>
    </row>
    <row r="4421" spans="1:14" x14ac:dyDescent="0.25">
      <c r="A4421" t="s">
        <v>29</v>
      </c>
      <c r="B4421">
        <v>1723.6442</v>
      </c>
      <c r="C4421">
        <v>79.003399999999999</v>
      </c>
      <c r="D4421">
        <v>12.390599999999999</v>
      </c>
      <c r="E4421">
        <v>-36.671300000000002</v>
      </c>
      <c r="F4421">
        <v>2.56636</v>
      </c>
      <c r="G4421">
        <v>8.3069800000000003E-3</v>
      </c>
      <c r="H4421">
        <v>0.27147500000000002</v>
      </c>
      <c r="I4421">
        <v>75.313599999999994</v>
      </c>
      <c r="J4421">
        <v>10.011200000000001</v>
      </c>
      <c r="K4421">
        <v>11.002800000000001</v>
      </c>
      <c r="L4421">
        <v>5.2705299999999999</v>
      </c>
      <c r="M4421">
        <v>45.398800000000001</v>
      </c>
      <c r="N4421" s="4">
        <f t="shared" si="70"/>
        <v>7.3159763313609447E-2</v>
      </c>
    </row>
    <row r="4422" spans="1:14" x14ac:dyDescent="0.25">
      <c r="A4422" t="s">
        <v>29</v>
      </c>
      <c r="B4422">
        <v>1723.7964999999999</v>
      </c>
      <c r="C4422">
        <v>77.662599999999998</v>
      </c>
      <c r="D4422">
        <v>12.390599999999999</v>
      </c>
      <c r="E4422">
        <v>-36.687399999999997</v>
      </c>
      <c r="F4422">
        <v>2.5624199999999999</v>
      </c>
      <c r="G4422">
        <v>6.3127699999999997E-3</v>
      </c>
      <c r="H4422">
        <v>0.28699999999999998</v>
      </c>
      <c r="I4422">
        <v>74.753600000000006</v>
      </c>
      <c r="J4422">
        <v>9.8147599999999997</v>
      </c>
      <c r="K4422">
        <v>10.8256</v>
      </c>
      <c r="L4422">
        <v>5.0842900000000002</v>
      </c>
      <c r="M4422">
        <v>45.398800000000001</v>
      </c>
      <c r="N4422" s="4">
        <f t="shared" si="70"/>
        <v>7.549112426035505E-2</v>
      </c>
    </row>
    <row r="4423" spans="1:14" x14ac:dyDescent="0.25">
      <c r="A4423" t="s">
        <v>29</v>
      </c>
      <c r="B4423">
        <v>1723.9490000000001</v>
      </c>
      <c r="C4423">
        <v>79.741100000000003</v>
      </c>
      <c r="D4423">
        <v>12.4061</v>
      </c>
      <c r="E4423">
        <v>-36.6252</v>
      </c>
      <c r="F4423">
        <v>2.5585100000000001</v>
      </c>
      <c r="G4423">
        <v>-2.8704400000000001E-3</v>
      </c>
      <c r="H4423">
        <v>0.29607099999999997</v>
      </c>
      <c r="I4423">
        <v>74.189300000000003</v>
      </c>
      <c r="J4423">
        <v>9.7928700000000006</v>
      </c>
      <c r="K4423">
        <v>10.769299999999999</v>
      </c>
      <c r="L4423">
        <v>4.9044800000000004</v>
      </c>
      <c r="M4423">
        <v>45.398800000000001</v>
      </c>
      <c r="N4423" s="4">
        <f t="shared" si="70"/>
        <v>7.780473372781059E-2</v>
      </c>
    </row>
    <row r="4424" spans="1:14" x14ac:dyDescent="0.25">
      <c r="A4424" t="s">
        <v>29</v>
      </c>
      <c r="B4424">
        <v>1724.1013</v>
      </c>
      <c r="C4424">
        <v>82.589200000000005</v>
      </c>
      <c r="D4424">
        <v>12.421900000000001</v>
      </c>
      <c r="E4424">
        <v>-36.5625</v>
      </c>
      <c r="F4424">
        <v>2.5644</v>
      </c>
      <c r="G4424">
        <v>-2.4004E-3</v>
      </c>
      <c r="H4424">
        <v>0.28520899999999999</v>
      </c>
      <c r="I4424">
        <v>74.1875</v>
      </c>
      <c r="J4424">
        <v>9.9471799999999995</v>
      </c>
      <c r="K4424">
        <v>10.881500000000001</v>
      </c>
      <c r="L4424">
        <v>5.0881499999999997</v>
      </c>
      <c r="M4424">
        <v>45.398800000000001</v>
      </c>
      <c r="N4424" s="4">
        <f t="shared" si="70"/>
        <v>7.4319526627218899E-2</v>
      </c>
    </row>
    <row r="4425" spans="1:14" x14ac:dyDescent="0.25">
      <c r="A4425" t="s">
        <v>29</v>
      </c>
      <c r="B4425">
        <v>1724.2538</v>
      </c>
      <c r="C4425">
        <v>84.084299999999999</v>
      </c>
      <c r="D4425">
        <v>12.421900000000001</v>
      </c>
      <c r="E4425">
        <v>-36.546999999999997</v>
      </c>
      <c r="F4425">
        <v>2.5721599999999998</v>
      </c>
      <c r="G4425">
        <v>-4.3904299999999999E-3</v>
      </c>
      <c r="H4425">
        <v>0.26768399999999998</v>
      </c>
      <c r="I4425">
        <v>74.374099999999999</v>
      </c>
      <c r="J4425">
        <v>10.3155</v>
      </c>
      <c r="K4425">
        <v>11.2567</v>
      </c>
      <c r="L4425">
        <v>5.4738499999999997</v>
      </c>
      <c r="M4425">
        <v>45.398800000000001</v>
      </c>
      <c r="N4425" s="4">
        <f t="shared" si="70"/>
        <v>6.9727810650887678E-2</v>
      </c>
    </row>
    <row r="4426" spans="1:14" x14ac:dyDescent="0.25">
      <c r="A4426" t="s">
        <v>29</v>
      </c>
      <c r="B4426">
        <v>1724.4060999999999</v>
      </c>
      <c r="C4426">
        <v>84.590299999999999</v>
      </c>
      <c r="D4426">
        <v>12.390700000000001</v>
      </c>
      <c r="E4426">
        <v>-36.7806</v>
      </c>
      <c r="F4426">
        <v>2.5741000000000001</v>
      </c>
      <c r="G4426">
        <v>-2.4048199999999998E-3</v>
      </c>
      <c r="H4426">
        <v>0.265405</v>
      </c>
      <c r="I4426">
        <v>73.876199999999997</v>
      </c>
      <c r="J4426">
        <v>10.557399999999999</v>
      </c>
      <c r="K4426">
        <v>11.5647</v>
      </c>
      <c r="L4426">
        <v>5.5732600000000003</v>
      </c>
      <c r="M4426">
        <v>45.398800000000001</v>
      </c>
      <c r="N4426" s="4">
        <f t="shared" si="70"/>
        <v>6.8579881656804675E-2</v>
      </c>
    </row>
    <row r="4427" spans="1:14" x14ac:dyDescent="0.25">
      <c r="A4427" t="s">
        <v>29</v>
      </c>
      <c r="B4427">
        <v>1724.5586000000001</v>
      </c>
      <c r="C4427">
        <v>85.247799999999998</v>
      </c>
      <c r="D4427">
        <v>12.375</v>
      </c>
      <c r="E4427">
        <v>-36.953099999999999</v>
      </c>
      <c r="F4427">
        <v>2.5859000000000001</v>
      </c>
      <c r="G4427">
        <v>3.3999999999999998E-3</v>
      </c>
      <c r="H4427">
        <v>0.28760000000000002</v>
      </c>
      <c r="I4427">
        <v>73.125</v>
      </c>
      <c r="J4427">
        <v>10.4414</v>
      </c>
      <c r="K4427">
        <v>11.429600000000001</v>
      </c>
      <c r="L4427">
        <v>5.4837999999999996</v>
      </c>
      <c r="M4427">
        <v>45.398800000000001</v>
      </c>
      <c r="N4427" s="4">
        <f t="shared" si="70"/>
        <v>6.1597633136094593E-2</v>
      </c>
    </row>
    <row r="4428" spans="1:14" x14ac:dyDescent="0.25">
      <c r="A4428" t="s">
        <v>29</v>
      </c>
      <c r="B4428">
        <v>1724.7109</v>
      </c>
      <c r="C4428">
        <v>86.959599999999995</v>
      </c>
      <c r="D4428">
        <v>12.375</v>
      </c>
      <c r="E4428">
        <v>-36.875300000000003</v>
      </c>
      <c r="F4428">
        <v>2.58202</v>
      </c>
      <c r="G4428">
        <v>4.3960099999999997E-3</v>
      </c>
      <c r="H4428">
        <v>0.30901400000000001</v>
      </c>
      <c r="I4428">
        <v>73.062799999999996</v>
      </c>
      <c r="J4428">
        <v>10.360200000000001</v>
      </c>
      <c r="K4428">
        <v>11.2525</v>
      </c>
      <c r="L4428">
        <v>5.3468499999999999</v>
      </c>
      <c r="M4428">
        <v>45.398800000000001</v>
      </c>
      <c r="N4428" s="4">
        <f t="shared" si="70"/>
        <v>6.3893491124260335E-2</v>
      </c>
    </row>
    <row r="4429" spans="1:14" x14ac:dyDescent="0.25">
      <c r="A4429" t="s">
        <v>29</v>
      </c>
      <c r="B4429">
        <v>1724.8634</v>
      </c>
      <c r="C4429">
        <v>87.185000000000002</v>
      </c>
      <c r="D4429">
        <v>12.375</v>
      </c>
      <c r="E4429">
        <v>-36.375799999999998</v>
      </c>
      <c r="F4429">
        <v>2.5838999999999999</v>
      </c>
      <c r="G4429">
        <v>8.2937299999999992E-3</v>
      </c>
      <c r="H4429">
        <v>0.31708700000000001</v>
      </c>
      <c r="I4429">
        <v>73.436899999999994</v>
      </c>
      <c r="J4429">
        <v>10.2401</v>
      </c>
      <c r="K4429">
        <v>11.0886</v>
      </c>
      <c r="L4429">
        <v>5.2448600000000001</v>
      </c>
      <c r="M4429">
        <v>45.398800000000001</v>
      </c>
      <c r="N4429" s="4">
        <f t="shared" si="70"/>
        <v>6.2781065088757443E-2</v>
      </c>
    </row>
    <row r="4430" spans="1:14" x14ac:dyDescent="0.25">
      <c r="A4430" t="s">
        <v>29</v>
      </c>
      <c r="B4430">
        <v>1725.0156999999999</v>
      </c>
      <c r="C4430">
        <v>85.536900000000003</v>
      </c>
      <c r="D4430">
        <v>12.375</v>
      </c>
      <c r="E4430">
        <v>-36.126199999999997</v>
      </c>
      <c r="F4430">
        <v>2.57803</v>
      </c>
      <c r="G4430">
        <v>3.4234600000000001E-3</v>
      </c>
      <c r="H4430">
        <v>0.31451200000000001</v>
      </c>
      <c r="I4430">
        <v>73.810699999999997</v>
      </c>
      <c r="J4430">
        <v>10.0398</v>
      </c>
      <c r="K4430">
        <v>10.888400000000001</v>
      </c>
      <c r="L4430">
        <v>5.3348699999999996</v>
      </c>
      <c r="M4430">
        <v>45.398800000000001</v>
      </c>
      <c r="N4430" s="4">
        <f t="shared" si="70"/>
        <v>6.6254437869822436E-2</v>
      </c>
    </row>
    <row r="4431" spans="1:14" x14ac:dyDescent="0.25">
      <c r="A4431" t="s">
        <v>29</v>
      </c>
      <c r="B4431">
        <v>1725.1681000000001</v>
      </c>
      <c r="C4431">
        <v>83.409099999999995</v>
      </c>
      <c r="D4431">
        <v>12.390599999999999</v>
      </c>
      <c r="E4431">
        <v>-36.8108</v>
      </c>
      <c r="F4431">
        <v>2.58588</v>
      </c>
      <c r="G4431">
        <v>1.06824E-2</v>
      </c>
      <c r="H4431">
        <v>0.30083300000000002</v>
      </c>
      <c r="I4431">
        <v>74.4983</v>
      </c>
      <c r="J4431">
        <v>10.023199999999999</v>
      </c>
      <c r="K4431">
        <v>10.9084</v>
      </c>
      <c r="L4431">
        <v>5.3348000000000004</v>
      </c>
      <c r="M4431">
        <v>45.398800000000001</v>
      </c>
      <c r="N4431" s="4">
        <f t="shared" si="70"/>
        <v>6.1609467455621299E-2</v>
      </c>
    </row>
    <row r="4432" spans="1:14" x14ac:dyDescent="0.25">
      <c r="A4432" t="s">
        <v>29</v>
      </c>
      <c r="B4432">
        <v>1725.3206</v>
      </c>
      <c r="C4432">
        <v>82.810299999999998</v>
      </c>
      <c r="D4432">
        <v>12.390599999999999</v>
      </c>
      <c r="E4432">
        <v>-37.578099999999999</v>
      </c>
      <c r="F4432">
        <v>2.5937000000000001</v>
      </c>
      <c r="G4432">
        <v>2.1000000000000001E-2</v>
      </c>
      <c r="H4432">
        <v>0.2949</v>
      </c>
      <c r="I4432">
        <v>74.9375</v>
      </c>
      <c r="J4432">
        <v>10.068099999999999</v>
      </c>
      <c r="K4432">
        <v>10.9634</v>
      </c>
      <c r="L4432">
        <v>5.3798000000000004</v>
      </c>
      <c r="M4432">
        <v>45.398800000000001</v>
      </c>
      <c r="N4432" s="4">
        <f t="shared" si="70"/>
        <v>5.698224852070996E-2</v>
      </c>
    </row>
    <row r="4433" spans="1:14" x14ac:dyDescent="0.25">
      <c r="A4433" t="s">
        <v>29</v>
      </c>
      <c r="B4433">
        <v>1725.4729</v>
      </c>
      <c r="C4433">
        <v>85.736099999999993</v>
      </c>
      <c r="D4433">
        <v>12.390599999999999</v>
      </c>
      <c r="E4433">
        <v>-37.578099999999999</v>
      </c>
      <c r="F4433">
        <v>2.5994799999999998</v>
      </c>
      <c r="G4433">
        <v>2.5880500000000001E-2</v>
      </c>
      <c r="H4433">
        <v>0.291016</v>
      </c>
      <c r="I4433">
        <v>74.999700000000004</v>
      </c>
      <c r="J4433">
        <v>10.079000000000001</v>
      </c>
      <c r="K4433">
        <v>10.96</v>
      </c>
      <c r="L4433">
        <v>5.4661499999999998</v>
      </c>
      <c r="M4433">
        <v>45.398800000000001</v>
      </c>
      <c r="N4433" s="4">
        <f t="shared" si="70"/>
        <v>5.3562130177514884E-2</v>
      </c>
    </row>
    <row r="4434" spans="1:14" x14ac:dyDescent="0.25">
      <c r="A4434" t="s">
        <v>29</v>
      </c>
      <c r="B4434">
        <v>1725.6253999999999</v>
      </c>
      <c r="C4434">
        <v>87.215299999999999</v>
      </c>
      <c r="D4434">
        <v>12.390599999999999</v>
      </c>
      <c r="E4434">
        <v>-37.500100000000003</v>
      </c>
      <c r="F4434">
        <v>2.59171</v>
      </c>
      <c r="G4434">
        <v>1.5108699999999999E-2</v>
      </c>
      <c r="H4434">
        <v>0.29439700000000002</v>
      </c>
      <c r="I4434">
        <v>75.561999999999998</v>
      </c>
      <c r="J4434">
        <v>10.136799999999999</v>
      </c>
      <c r="K4434">
        <v>11.0548</v>
      </c>
      <c r="L4434">
        <v>5.4648000000000003</v>
      </c>
      <c r="M4434">
        <v>45.398800000000001</v>
      </c>
      <c r="N4434" s="4">
        <f t="shared" si="70"/>
        <v>5.8159763313609461E-2</v>
      </c>
    </row>
    <row r="4435" spans="1:14" x14ac:dyDescent="0.25">
      <c r="A4435" t="s">
        <v>29</v>
      </c>
      <c r="B4435">
        <v>1725.7777000000001</v>
      </c>
      <c r="C4435">
        <v>87.1233</v>
      </c>
      <c r="D4435">
        <v>12.3751</v>
      </c>
      <c r="E4435">
        <v>-37.4223</v>
      </c>
      <c r="F4435">
        <v>2.5820500000000002</v>
      </c>
      <c r="G4435">
        <v>7.3373500000000003E-3</v>
      </c>
      <c r="H4435">
        <v>0.29688799999999999</v>
      </c>
      <c r="I4435">
        <v>76.060100000000006</v>
      </c>
      <c r="J4435">
        <v>10.147</v>
      </c>
      <c r="K4435">
        <v>11.090400000000001</v>
      </c>
      <c r="L4435">
        <v>5.4302700000000002</v>
      </c>
      <c r="M4435">
        <v>45.398800000000001</v>
      </c>
      <c r="N4435" s="4">
        <f t="shared" si="70"/>
        <v>6.3875739644970272E-2</v>
      </c>
    </row>
    <row r="4436" spans="1:14" x14ac:dyDescent="0.25">
      <c r="A4436" t="s">
        <v>29</v>
      </c>
      <c r="B4436">
        <v>1725.9302</v>
      </c>
      <c r="C4436">
        <v>88.089200000000005</v>
      </c>
      <c r="D4436">
        <v>12.375</v>
      </c>
      <c r="E4436">
        <v>-36.782699999999998</v>
      </c>
      <c r="F4436">
        <v>2.5780099999999999</v>
      </c>
      <c r="G4436">
        <v>8.7963899999999994E-3</v>
      </c>
      <c r="H4436">
        <v>0.28323300000000001</v>
      </c>
      <c r="I4436">
        <v>76.686000000000007</v>
      </c>
      <c r="J4436">
        <v>10.119400000000001</v>
      </c>
      <c r="K4436">
        <v>11.034800000000001</v>
      </c>
      <c r="L4436">
        <v>5.3667499999999997</v>
      </c>
      <c r="M4436">
        <v>45.398800000000001</v>
      </c>
      <c r="N4436" s="4">
        <f t="shared" si="70"/>
        <v>6.6266272189349135E-2</v>
      </c>
    </row>
    <row r="4437" spans="1:14" x14ac:dyDescent="0.25">
      <c r="A4437" t="s">
        <v>29</v>
      </c>
      <c r="B4437">
        <v>1726.0825</v>
      </c>
      <c r="C4437">
        <v>88.743600000000001</v>
      </c>
      <c r="D4437">
        <v>12.375</v>
      </c>
      <c r="E4437">
        <v>-36.1447</v>
      </c>
      <c r="F4437">
        <v>2.57999</v>
      </c>
      <c r="G4437">
        <v>9.7936199999999994E-3</v>
      </c>
      <c r="H4437">
        <v>0.27256799999999998</v>
      </c>
      <c r="I4437">
        <v>77.246399999999994</v>
      </c>
      <c r="J4437">
        <v>10.0372</v>
      </c>
      <c r="K4437">
        <v>10.9666</v>
      </c>
      <c r="L4437">
        <v>5.3068799999999996</v>
      </c>
      <c r="M4437">
        <v>45.398800000000001</v>
      </c>
      <c r="N4437" s="4">
        <f t="shared" si="70"/>
        <v>6.5094674556212984E-2</v>
      </c>
    </row>
    <row r="4438" spans="1:14" x14ac:dyDescent="0.25">
      <c r="A4438" t="s">
        <v>29</v>
      </c>
      <c r="B4438">
        <v>1726.2349999999999</v>
      </c>
      <c r="C4438">
        <v>89.557699999999997</v>
      </c>
      <c r="D4438">
        <v>12.375</v>
      </c>
      <c r="E4438">
        <v>-35.766800000000003</v>
      </c>
      <c r="F4438">
        <v>2.5916600000000001</v>
      </c>
      <c r="G4438">
        <v>1.2690699999999999E-2</v>
      </c>
      <c r="H4438">
        <v>0.273397</v>
      </c>
      <c r="I4438">
        <v>77.436899999999994</v>
      </c>
      <c r="J4438">
        <v>9.8704400000000003</v>
      </c>
      <c r="K4438">
        <v>10.860099999999999</v>
      </c>
      <c r="L4438">
        <v>5.25875</v>
      </c>
      <c r="M4438">
        <v>45.398800000000001</v>
      </c>
      <c r="N4438" s="4">
        <f t="shared" si="70"/>
        <v>5.8189349112425959E-2</v>
      </c>
    </row>
    <row r="4439" spans="1:14" x14ac:dyDescent="0.25">
      <c r="A4439" t="s">
        <v>29</v>
      </c>
      <c r="B4439">
        <v>1726.3873000000001</v>
      </c>
      <c r="C4439">
        <v>89.591499999999996</v>
      </c>
      <c r="D4439">
        <v>12.375</v>
      </c>
      <c r="E4439">
        <v>-36.030999999999999</v>
      </c>
      <c r="F4439">
        <v>2.5916999999999999</v>
      </c>
      <c r="G4439">
        <v>1.1700800000000001E-2</v>
      </c>
      <c r="H4439">
        <v>0.27949499999999999</v>
      </c>
      <c r="I4439">
        <v>77.562399999999997</v>
      </c>
      <c r="J4439">
        <v>9.7312100000000008</v>
      </c>
      <c r="K4439">
        <v>10.736700000000001</v>
      </c>
      <c r="L4439">
        <v>5.2373200000000004</v>
      </c>
      <c r="M4439">
        <v>45.398800000000001</v>
      </c>
      <c r="N4439" s="4">
        <f t="shared" si="70"/>
        <v>5.8165680473372817E-2</v>
      </c>
    </row>
    <row r="4440" spans="1:14" x14ac:dyDescent="0.25">
      <c r="A4440" t="s">
        <v>29</v>
      </c>
      <c r="B4440">
        <v>1726.5398</v>
      </c>
      <c r="C4440">
        <v>89.4983</v>
      </c>
      <c r="D4440">
        <v>12.375</v>
      </c>
      <c r="E4440">
        <v>-36.575000000000003</v>
      </c>
      <c r="F4440">
        <v>2.5916999999999999</v>
      </c>
      <c r="G4440">
        <v>9.3133999999999995E-3</v>
      </c>
      <c r="H4440">
        <v>0.27592</v>
      </c>
      <c r="I4440">
        <v>77.2517</v>
      </c>
      <c r="J4440">
        <v>9.6803899999999992</v>
      </c>
      <c r="K4440">
        <v>10.6996</v>
      </c>
      <c r="L4440">
        <v>5.2315300000000002</v>
      </c>
      <c r="M4440">
        <v>45.398800000000001</v>
      </c>
      <c r="N4440" s="4">
        <f t="shared" si="70"/>
        <v>5.8165680473372817E-2</v>
      </c>
    </row>
    <row r="4441" spans="1:14" x14ac:dyDescent="0.25">
      <c r="A4441" t="s">
        <v>29</v>
      </c>
      <c r="B4441">
        <v>1726.6921</v>
      </c>
      <c r="C4441">
        <v>89.903000000000006</v>
      </c>
      <c r="D4441">
        <v>12.390599999999999</v>
      </c>
      <c r="E4441">
        <v>-37.014499999999998</v>
      </c>
      <c r="F4441">
        <v>2.5702500000000001</v>
      </c>
      <c r="G4441">
        <v>4.4118100000000004E-3</v>
      </c>
      <c r="H4441">
        <v>0.26492599999999999</v>
      </c>
      <c r="I4441">
        <v>76.938299999999998</v>
      </c>
      <c r="J4441">
        <v>9.6998499999999996</v>
      </c>
      <c r="K4441">
        <v>10.710599999999999</v>
      </c>
      <c r="L4441">
        <v>5.2050599999999996</v>
      </c>
      <c r="M4441">
        <v>45.398800000000001</v>
      </c>
      <c r="N4441" s="4">
        <f t="shared" si="70"/>
        <v>7.0857988165680355E-2</v>
      </c>
    </row>
    <row r="4442" spans="1:14" x14ac:dyDescent="0.25">
      <c r="A4442" t="s">
        <v>29</v>
      </c>
      <c r="B4442">
        <v>1726.8445999999999</v>
      </c>
      <c r="C4442">
        <v>89.060299999999998</v>
      </c>
      <c r="D4442">
        <v>12.3672</v>
      </c>
      <c r="E4442">
        <v>-37.281199999999998</v>
      </c>
      <c r="F4442">
        <v>2.5663</v>
      </c>
      <c r="G4442">
        <v>2.8999999999999998E-3</v>
      </c>
      <c r="H4442">
        <v>0.25979999999999998</v>
      </c>
      <c r="I4442">
        <v>76.9375</v>
      </c>
      <c r="J4442">
        <v>9.76</v>
      </c>
      <c r="K4442">
        <v>10.744300000000001</v>
      </c>
      <c r="L4442">
        <v>5.2233999999999998</v>
      </c>
      <c r="M4442">
        <v>45.398800000000001</v>
      </c>
      <c r="N4442" s="4">
        <f t="shared" si="70"/>
        <v>7.3195266272189308E-2</v>
      </c>
    </row>
    <row r="4443" spans="1:14" x14ac:dyDescent="0.25">
      <c r="A4443" t="s">
        <v>29</v>
      </c>
      <c r="B4443">
        <v>1726.9969000000001</v>
      </c>
      <c r="C4443">
        <v>89.683300000000003</v>
      </c>
      <c r="D4443">
        <v>12.351599999999999</v>
      </c>
      <c r="E4443">
        <v>-37.0944</v>
      </c>
      <c r="F4443">
        <v>2.5682900000000002</v>
      </c>
      <c r="G4443">
        <v>1.5044699999999999E-3</v>
      </c>
      <c r="H4443">
        <v>0.26099600000000001</v>
      </c>
      <c r="I4443">
        <v>77.062100000000001</v>
      </c>
      <c r="J4443">
        <v>9.8070500000000003</v>
      </c>
      <c r="K4443">
        <v>10.8314</v>
      </c>
      <c r="L4443">
        <v>5.3247799999999996</v>
      </c>
      <c r="M4443">
        <v>45.398800000000001</v>
      </c>
      <c r="N4443" s="4">
        <f t="shared" si="70"/>
        <v>7.2017751479289807E-2</v>
      </c>
    </row>
    <row r="4444" spans="1:14" x14ac:dyDescent="0.25">
      <c r="A4444" t="s">
        <v>29</v>
      </c>
      <c r="B4444">
        <v>1727.1493</v>
      </c>
      <c r="C4444">
        <v>88.967699999999994</v>
      </c>
      <c r="D4444">
        <v>12.351599999999999</v>
      </c>
      <c r="E4444">
        <v>-36.734999999999999</v>
      </c>
      <c r="F4444">
        <v>2.5838700000000001</v>
      </c>
      <c r="G4444">
        <v>3.3969500000000001E-3</v>
      </c>
      <c r="H4444">
        <v>0.26639099999999999</v>
      </c>
      <c r="I4444">
        <v>76.937700000000007</v>
      </c>
      <c r="J4444">
        <v>9.8256700000000006</v>
      </c>
      <c r="K4444">
        <v>10.903700000000001</v>
      </c>
      <c r="L4444">
        <v>5.3953899999999999</v>
      </c>
      <c r="M4444">
        <v>45.398800000000001</v>
      </c>
      <c r="N4444" s="4">
        <f t="shared" si="70"/>
        <v>6.2798816568047242E-2</v>
      </c>
    </row>
    <row r="4445" spans="1:14" x14ac:dyDescent="0.25">
      <c r="A4445" t="s">
        <v>29</v>
      </c>
      <c r="B4445">
        <v>1727.3018</v>
      </c>
      <c r="C4445">
        <v>85.763199999999998</v>
      </c>
      <c r="D4445">
        <v>12.3438</v>
      </c>
      <c r="E4445">
        <v>-36.501100000000001</v>
      </c>
      <c r="F4445">
        <v>2.5820099999999999</v>
      </c>
      <c r="G4445">
        <v>2.9023899999999999E-3</v>
      </c>
      <c r="H4445">
        <v>0.273864</v>
      </c>
      <c r="I4445">
        <v>76.9375</v>
      </c>
      <c r="J4445">
        <v>9.8384400000000003</v>
      </c>
      <c r="K4445">
        <v>10.9184</v>
      </c>
      <c r="L4445">
        <v>5.4599900000000003</v>
      </c>
      <c r="M4445">
        <v>45.398800000000001</v>
      </c>
      <c r="N4445" s="4">
        <f t="shared" si="70"/>
        <v>6.3899408284023684E-2</v>
      </c>
    </row>
    <row r="4446" spans="1:14" x14ac:dyDescent="0.25">
      <c r="A4446" t="s">
        <v>29</v>
      </c>
      <c r="B4446">
        <v>1727.4540999999999</v>
      </c>
      <c r="C4446">
        <v>83.066800000000001</v>
      </c>
      <c r="D4446">
        <v>12.351599999999999</v>
      </c>
      <c r="E4446">
        <v>-36.437600000000003</v>
      </c>
      <c r="F4446">
        <v>2.5761099999999999</v>
      </c>
      <c r="G4446" s="2">
        <v>6.9878299999999998E-6</v>
      </c>
      <c r="H4446">
        <v>0.27609499999999998</v>
      </c>
      <c r="I4446">
        <v>77.311599999999999</v>
      </c>
      <c r="J4446">
        <v>9.8040800000000008</v>
      </c>
      <c r="K4446">
        <v>10.8857</v>
      </c>
      <c r="L4446">
        <v>5.4891300000000003</v>
      </c>
      <c r="M4446">
        <v>45.398800000000001</v>
      </c>
      <c r="N4446" s="4">
        <f t="shared" si="70"/>
        <v>6.7390532544378726E-2</v>
      </c>
    </row>
    <row r="4447" spans="1:14" x14ac:dyDescent="0.25">
      <c r="A4447" t="s">
        <v>29</v>
      </c>
      <c r="B4447">
        <v>1727.6066000000001</v>
      </c>
      <c r="C4447">
        <v>82.778999999999996</v>
      </c>
      <c r="D4447">
        <v>12.351599999999999</v>
      </c>
      <c r="E4447">
        <v>-36.3125</v>
      </c>
      <c r="F4447">
        <v>2.5623999999999998</v>
      </c>
      <c r="G4447">
        <v>-3.3999999999999998E-3</v>
      </c>
      <c r="H4447">
        <v>0.2722</v>
      </c>
      <c r="I4447">
        <v>77.6875</v>
      </c>
      <c r="J4447">
        <v>9.7420000000000009</v>
      </c>
      <c r="K4447">
        <v>10.8567</v>
      </c>
      <c r="L4447">
        <v>5.3898000000000001</v>
      </c>
      <c r="M4447">
        <v>45.398800000000001</v>
      </c>
      <c r="N4447" s="4">
        <f t="shared" si="70"/>
        <v>7.5502958579881749E-2</v>
      </c>
    </row>
    <row r="4448" spans="1:14" x14ac:dyDescent="0.25">
      <c r="A4448" t="s">
        <v>29</v>
      </c>
      <c r="B4448">
        <v>1727.7589</v>
      </c>
      <c r="C4448">
        <v>86.296199999999999</v>
      </c>
      <c r="D4448">
        <v>12.351599999999999</v>
      </c>
      <c r="E4448">
        <v>-36.296999999999997</v>
      </c>
      <c r="F4448">
        <v>2.5662799999999999</v>
      </c>
      <c r="G4448" s="2">
        <v>-1.35567E-5</v>
      </c>
      <c r="H4448">
        <v>0.27369399999999999</v>
      </c>
      <c r="I4448">
        <v>78.061000000000007</v>
      </c>
      <c r="J4448">
        <v>9.6326400000000003</v>
      </c>
      <c r="K4448">
        <v>10.7743</v>
      </c>
      <c r="L4448">
        <v>5.30633</v>
      </c>
      <c r="M4448">
        <v>45.398800000000001</v>
      </c>
      <c r="N4448" s="4">
        <f t="shared" si="70"/>
        <v>7.3207100591716007E-2</v>
      </c>
    </row>
    <row r="4449" spans="1:14" x14ac:dyDescent="0.25">
      <c r="A4449" t="s">
        <v>29</v>
      </c>
      <c r="B4449">
        <v>1727.9114</v>
      </c>
      <c r="C4449">
        <v>89.089299999999994</v>
      </c>
      <c r="D4449">
        <v>12.351599999999999</v>
      </c>
      <c r="E4449">
        <v>-36.671599999999998</v>
      </c>
      <c r="F4449">
        <v>2.5623999999999998</v>
      </c>
      <c r="G4449">
        <v>2.8976700000000002E-3</v>
      </c>
      <c r="H4449">
        <v>0.28958699999999998</v>
      </c>
      <c r="I4449">
        <v>78.312299999999993</v>
      </c>
      <c r="J4449">
        <v>9.5379799999999992</v>
      </c>
      <c r="K4449">
        <v>10.6822</v>
      </c>
      <c r="L4449">
        <v>5.3204900000000004</v>
      </c>
      <c r="M4449">
        <v>45.398800000000001</v>
      </c>
      <c r="N4449" s="4">
        <f t="shared" si="70"/>
        <v>7.5502958579881749E-2</v>
      </c>
    </row>
    <row r="4450" spans="1:14" x14ac:dyDescent="0.25">
      <c r="A4450" t="s">
        <v>29</v>
      </c>
      <c r="B4450">
        <v>1728.0636999999999</v>
      </c>
      <c r="C4450">
        <v>90.584299999999999</v>
      </c>
      <c r="D4450">
        <v>12.351599999999999</v>
      </c>
      <c r="E4450">
        <v>-37.185000000000002</v>
      </c>
      <c r="F4450">
        <v>2.5605099999999998</v>
      </c>
      <c r="G4450">
        <v>5.8856300000000002E-3</v>
      </c>
      <c r="H4450">
        <v>0.30850899999999998</v>
      </c>
      <c r="I4450">
        <v>78.3125</v>
      </c>
      <c r="J4450">
        <v>9.4946099999999998</v>
      </c>
      <c r="K4450">
        <v>10.641400000000001</v>
      </c>
      <c r="L4450">
        <v>5.3498599999999996</v>
      </c>
      <c r="M4450">
        <v>45.398800000000001</v>
      </c>
      <c r="N4450" s="4">
        <f t="shared" si="70"/>
        <v>7.662130177514799E-2</v>
      </c>
    </row>
    <row r="4451" spans="1:14" x14ac:dyDescent="0.25">
      <c r="A4451" t="s">
        <v>29</v>
      </c>
      <c r="B4451">
        <v>1728.2162000000001</v>
      </c>
      <c r="C4451">
        <v>90.029899999999998</v>
      </c>
      <c r="D4451">
        <v>12.3438</v>
      </c>
      <c r="E4451">
        <v>-37.639899999999997</v>
      </c>
      <c r="F4451">
        <v>2.5527099999999998</v>
      </c>
      <c r="G4451">
        <v>-9.8891600000000006E-4</v>
      </c>
      <c r="H4451">
        <v>0.314191</v>
      </c>
      <c r="I4451">
        <v>78.3125</v>
      </c>
      <c r="J4451">
        <v>9.4481699999999993</v>
      </c>
      <c r="K4451">
        <v>10.618499999999999</v>
      </c>
      <c r="L4451">
        <v>5.3920300000000001</v>
      </c>
      <c r="M4451">
        <v>45.398800000000001</v>
      </c>
      <c r="N4451" s="4">
        <f t="shared" si="70"/>
        <v>8.1236686390532623E-2</v>
      </c>
    </row>
    <row r="4452" spans="1:14" x14ac:dyDescent="0.25">
      <c r="A4452" t="s">
        <v>29</v>
      </c>
      <c r="B4452">
        <v>1728.3685</v>
      </c>
      <c r="C4452">
        <v>87.606999999999999</v>
      </c>
      <c r="D4452">
        <v>12.3438</v>
      </c>
      <c r="E4452">
        <v>-37.640599999999999</v>
      </c>
      <c r="F4452">
        <v>2.5604499999999999</v>
      </c>
      <c r="G4452" s="2">
        <v>-6.3795999999999999E-6</v>
      </c>
      <c r="H4452">
        <v>0.31419999999999998</v>
      </c>
      <c r="I4452">
        <v>78.001999999999995</v>
      </c>
      <c r="J4452">
        <v>9.4270399999999999</v>
      </c>
      <c r="K4452">
        <v>10.6442</v>
      </c>
      <c r="L4452">
        <v>5.2692899999999998</v>
      </c>
      <c r="M4452">
        <v>45.398800000000001</v>
      </c>
      <c r="N4452" s="4">
        <f t="shared" si="70"/>
        <v>7.6656804733727851E-2</v>
      </c>
    </row>
    <row r="4453" spans="1:14" x14ac:dyDescent="0.25">
      <c r="A4453" t="s">
        <v>29</v>
      </c>
      <c r="B4453">
        <v>1728.521</v>
      </c>
      <c r="C4453">
        <v>86.190899999999999</v>
      </c>
      <c r="D4453">
        <v>12.351599999999999</v>
      </c>
      <c r="E4453">
        <v>-37.391599999999997</v>
      </c>
      <c r="F4453">
        <v>2.5585100000000001</v>
      </c>
      <c r="G4453">
        <v>1.49398E-3</v>
      </c>
      <c r="H4453">
        <v>0.30374200000000001</v>
      </c>
      <c r="I4453">
        <v>77.315299999999993</v>
      </c>
      <c r="J4453">
        <v>9.4870599999999996</v>
      </c>
      <c r="K4453">
        <v>10.7133</v>
      </c>
      <c r="L4453">
        <v>5.0858400000000001</v>
      </c>
      <c r="M4453">
        <v>45.398800000000001</v>
      </c>
      <c r="N4453" s="4">
        <f t="shared" si="70"/>
        <v>7.780473372781059E-2</v>
      </c>
    </row>
    <row r="4454" spans="1:14" x14ac:dyDescent="0.25">
      <c r="A4454" t="s">
        <v>29</v>
      </c>
      <c r="B4454">
        <v>1728.6732999999999</v>
      </c>
      <c r="C4454">
        <v>86.622500000000002</v>
      </c>
      <c r="D4454">
        <v>12.3438</v>
      </c>
      <c r="E4454">
        <v>-36.828499999999998</v>
      </c>
      <c r="F4454">
        <v>2.5682900000000002</v>
      </c>
      <c r="G4454">
        <v>7.29534E-3</v>
      </c>
      <c r="H4454">
        <v>0.283916</v>
      </c>
      <c r="I4454">
        <v>77.062700000000007</v>
      </c>
      <c r="J4454">
        <v>9.6864399999999993</v>
      </c>
      <c r="K4454">
        <v>10.94</v>
      </c>
      <c r="L4454">
        <v>5.07761</v>
      </c>
      <c r="M4454">
        <v>45.398800000000001</v>
      </c>
      <c r="N4454" s="4">
        <f t="shared" si="70"/>
        <v>7.2017751479289807E-2</v>
      </c>
    </row>
    <row r="4455" spans="1:14" x14ac:dyDescent="0.25">
      <c r="A4455" t="s">
        <v>29</v>
      </c>
      <c r="B4455">
        <v>1728.8258000000001</v>
      </c>
      <c r="C4455">
        <v>89.264200000000002</v>
      </c>
      <c r="D4455">
        <v>12.3438</v>
      </c>
      <c r="E4455">
        <v>-36.144399999999997</v>
      </c>
      <c r="F4455">
        <v>2.5682999999999998</v>
      </c>
      <c r="G4455">
        <v>5.4106099999999997E-3</v>
      </c>
      <c r="H4455">
        <v>0.26719399999999999</v>
      </c>
      <c r="I4455">
        <v>77.3733</v>
      </c>
      <c r="J4455">
        <v>9.8965200000000006</v>
      </c>
      <c r="K4455">
        <v>11.2065</v>
      </c>
      <c r="L4455">
        <v>5.19693</v>
      </c>
      <c r="M4455">
        <v>45.398800000000001</v>
      </c>
      <c r="N4455" s="4">
        <f t="shared" si="70"/>
        <v>7.2011834319526707E-2</v>
      </c>
    </row>
    <row r="4456" spans="1:14" x14ac:dyDescent="0.25">
      <c r="A4456" t="s">
        <v>29</v>
      </c>
      <c r="B4456">
        <v>1728.9781</v>
      </c>
      <c r="C4456">
        <v>90.900099999999995</v>
      </c>
      <c r="D4456">
        <v>12.3438</v>
      </c>
      <c r="E4456">
        <v>-35.657400000000003</v>
      </c>
      <c r="F4456">
        <v>2.5936400000000002</v>
      </c>
      <c r="G4456">
        <v>1.1186E-2</v>
      </c>
      <c r="H4456">
        <v>0.26729999999999998</v>
      </c>
      <c r="I4456">
        <v>77.811400000000006</v>
      </c>
      <c r="J4456">
        <v>10.055400000000001</v>
      </c>
      <c r="K4456">
        <v>11.295500000000001</v>
      </c>
      <c r="L4456">
        <v>5.47363</v>
      </c>
      <c r="M4456">
        <v>45.398800000000001</v>
      </c>
      <c r="N4456" s="4">
        <f t="shared" si="70"/>
        <v>5.7017751479289815E-2</v>
      </c>
    </row>
    <row r="4457" spans="1:14" x14ac:dyDescent="0.25">
      <c r="A4457" t="s">
        <v>29</v>
      </c>
      <c r="B4457">
        <v>1729.1305</v>
      </c>
      <c r="C4457">
        <v>89.810299999999998</v>
      </c>
      <c r="D4457">
        <v>12.351599999999999</v>
      </c>
      <c r="E4457">
        <v>-35.406199999999998</v>
      </c>
      <c r="F4457">
        <v>2.6053999999999999</v>
      </c>
      <c r="G4457">
        <v>8.3000000000000001E-3</v>
      </c>
      <c r="H4457">
        <v>0.27610000000000001</v>
      </c>
      <c r="I4457">
        <v>78.0625</v>
      </c>
      <c r="J4457">
        <v>10.107799999999999</v>
      </c>
      <c r="K4457">
        <v>11.2173</v>
      </c>
      <c r="L4457">
        <v>5.5772000000000004</v>
      </c>
      <c r="M4457">
        <v>45.398800000000001</v>
      </c>
      <c r="N4457" s="4">
        <f t="shared" si="70"/>
        <v>5.0059171597633144E-2</v>
      </c>
    </row>
    <row r="4458" spans="1:14" x14ac:dyDescent="0.25">
      <c r="A4458" t="s">
        <v>29</v>
      </c>
      <c r="B4458">
        <v>1729.2829999999999</v>
      </c>
      <c r="C4458">
        <v>88.657700000000006</v>
      </c>
      <c r="D4458">
        <v>12.390499999999999</v>
      </c>
      <c r="E4458">
        <v>-35.577500000000001</v>
      </c>
      <c r="F4458">
        <v>2.6111800000000001</v>
      </c>
      <c r="G4458">
        <v>9.7952100000000004E-3</v>
      </c>
      <c r="H4458">
        <v>0.27948899999999999</v>
      </c>
      <c r="I4458">
        <v>77.875600000000006</v>
      </c>
      <c r="J4458">
        <v>9.9555900000000008</v>
      </c>
      <c r="K4458">
        <v>11.076599999999999</v>
      </c>
      <c r="L4458">
        <v>5.6740899999999996</v>
      </c>
      <c r="M4458">
        <v>45.398800000000001</v>
      </c>
      <c r="N4458" s="4">
        <f t="shared" si="70"/>
        <v>4.6639053254437804E-2</v>
      </c>
    </row>
    <row r="4459" spans="1:14" x14ac:dyDescent="0.25">
      <c r="A4459" t="s">
        <v>29</v>
      </c>
      <c r="B4459">
        <v>1729.4353000000001</v>
      </c>
      <c r="C4459">
        <v>88.092399999999998</v>
      </c>
      <c r="D4459">
        <v>12.390599999999999</v>
      </c>
      <c r="E4459">
        <v>-36.061700000000002</v>
      </c>
      <c r="F4459">
        <v>2.5995200000000001</v>
      </c>
      <c r="G4459">
        <v>5.90626E-3</v>
      </c>
      <c r="H4459">
        <v>0.27660499999999999</v>
      </c>
      <c r="I4459">
        <v>77.438199999999995</v>
      </c>
      <c r="J4459">
        <v>9.7467299999999994</v>
      </c>
      <c r="K4459">
        <v>10.963200000000001</v>
      </c>
      <c r="L4459">
        <v>5.7605599999999999</v>
      </c>
      <c r="M4459">
        <v>45.398800000000001</v>
      </c>
      <c r="N4459" s="4">
        <f t="shared" si="70"/>
        <v>5.3538461538461479E-2</v>
      </c>
    </row>
    <row r="4460" spans="1:14" x14ac:dyDescent="0.25">
      <c r="A4460" t="s">
        <v>29</v>
      </c>
      <c r="B4460">
        <v>1729.5878</v>
      </c>
      <c r="C4460">
        <v>87.531700000000001</v>
      </c>
      <c r="D4460">
        <v>12.343999999999999</v>
      </c>
      <c r="E4460">
        <v>-36.746699999999997</v>
      </c>
      <c r="F4460">
        <v>2.58786</v>
      </c>
      <c r="G4460">
        <v>5.40239E-3</v>
      </c>
      <c r="H4460">
        <v>0.26883699999999999</v>
      </c>
      <c r="I4460">
        <v>77.4375</v>
      </c>
      <c r="J4460">
        <v>9.9027499999999993</v>
      </c>
      <c r="K4460">
        <v>11.0123</v>
      </c>
      <c r="L4460">
        <v>5.5919100000000004</v>
      </c>
      <c r="M4460">
        <v>45.398800000000001</v>
      </c>
      <c r="N4460" s="4">
        <f t="shared" si="70"/>
        <v>6.0437869822485148E-2</v>
      </c>
    </row>
    <row r="4461" spans="1:14" x14ac:dyDescent="0.25">
      <c r="A4461" t="s">
        <v>29</v>
      </c>
      <c r="B4461">
        <v>1729.7401</v>
      </c>
      <c r="C4461">
        <v>86.157300000000006</v>
      </c>
      <c r="D4461">
        <v>12.351599999999999</v>
      </c>
      <c r="E4461">
        <v>-37.2956</v>
      </c>
      <c r="F4461">
        <v>2.5741299999999998</v>
      </c>
      <c r="G4461">
        <v>2.4072299999999998E-3</v>
      </c>
      <c r="H4461">
        <v>0.26540799999999998</v>
      </c>
      <c r="I4461">
        <v>77.686899999999994</v>
      </c>
      <c r="J4461">
        <v>9.9842999999999993</v>
      </c>
      <c r="K4461">
        <v>11.1235</v>
      </c>
      <c r="L4461">
        <v>5.5288500000000003</v>
      </c>
      <c r="M4461">
        <v>45.398800000000001</v>
      </c>
      <c r="N4461" s="4">
        <f t="shared" si="70"/>
        <v>6.8562130177514877E-2</v>
      </c>
    </row>
    <row r="4462" spans="1:14" x14ac:dyDescent="0.25">
      <c r="A4462" t="s">
        <v>29</v>
      </c>
      <c r="B4462">
        <v>1729.8925999999999</v>
      </c>
      <c r="C4462">
        <v>85.278999999999996</v>
      </c>
      <c r="D4462">
        <v>12.351599999999999</v>
      </c>
      <c r="E4462">
        <v>-37.484400000000001</v>
      </c>
      <c r="F4462">
        <v>2.5701999999999998</v>
      </c>
      <c r="G4462">
        <v>-5.0000000000000001E-4</v>
      </c>
      <c r="H4462">
        <v>0.27100000000000002</v>
      </c>
      <c r="I4462">
        <v>77.5625</v>
      </c>
      <c r="J4462">
        <v>9.9746000000000006</v>
      </c>
      <c r="K4462">
        <v>11.129200000000001</v>
      </c>
      <c r="L4462">
        <v>5.4489000000000001</v>
      </c>
      <c r="M4462">
        <v>45.398800000000001</v>
      </c>
      <c r="N4462" s="4">
        <f t="shared" si="70"/>
        <v>7.0887573964497116E-2</v>
      </c>
    </row>
    <row r="4463" spans="1:14" x14ac:dyDescent="0.25">
      <c r="A4463" t="s">
        <v>29</v>
      </c>
      <c r="B4463">
        <v>1730.0449000000001</v>
      </c>
      <c r="C4463">
        <v>86.866399999999999</v>
      </c>
      <c r="D4463">
        <v>12.351599999999999</v>
      </c>
      <c r="E4463">
        <v>-37.188699999999997</v>
      </c>
      <c r="F4463">
        <v>2.5760800000000001</v>
      </c>
      <c r="G4463">
        <v>-1.4960100000000001E-3</v>
      </c>
      <c r="H4463">
        <v>0.27926699999999999</v>
      </c>
      <c r="I4463">
        <v>77.438000000000002</v>
      </c>
      <c r="J4463">
        <v>10.0535</v>
      </c>
      <c r="K4463">
        <v>11.1883</v>
      </c>
      <c r="L4463">
        <v>5.3504899999999997</v>
      </c>
      <c r="M4463">
        <v>45.398800000000001</v>
      </c>
      <c r="N4463" s="4">
        <f t="shared" si="70"/>
        <v>6.7408284023668524E-2</v>
      </c>
    </row>
    <row r="4464" spans="1:14" x14ac:dyDescent="0.25">
      <c r="A4464" t="s">
        <v>29</v>
      </c>
      <c r="B4464">
        <v>1730.1974</v>
      </c>
      <c r="C4464">
        <v>89.961500000000001</v>
      </c>
      <c r="D4464">
        <v>12.3438</v>
      </c>
      <c r="E4464">
        <v>-36.703899999999997</v>
      </c>
      <c r="F4464">
        <v>2.5838899999999998</v>
      </c>
      <c r="G4464">
        <v>-1.0008E-3</v>
      </c>
      <c r="H4464">
        <v>0.27929999999999999</v>
      </c>
      <c r="I4464">
        <v>77.562299999999993</v>
      </c>
      <c r="J4464">
        <v>9.9995899999999995</v>
      </c>
      <c r="K4464">
        <v>11.235099999999999</v>
      </c>
      <c r="L4464">
        <v>5.4695099999999996</v>
      </c>
      <c r="M4464">
        <v>45.398800000000001</v>
      </c>
      <c r="N4464" s="4">
        <f t="shared" si="70"/>
        <v>6.2786982248520806E-2</v>
      </c>
    </row>
    <row r="4465" spans="1:14" x14ac:dyDescent="0.25">
      <c r="A4465" t="s">
        <v>29</v>
      </c>
      <c r="B4465">
        <v>1730.3497</v>
      </c>
      <c r="C4465">
        <v>92.330100000000002</v>
      </c>
      <c r="D4465">
        <v>12.3438</v>
      </c>
      <c r="E4465">
        <v>-36.143300000000004</v>
      </c>
      <c r="F4465">
        <v>2.5838999999999999</v>
      </c>
      <c r="G4465">
        <v>4.8717500000000002E-3</v>
      </c>
      <c r="H4465">
        <v>0.26765600000000001</v>
      </c>
      <c r="I4465">
        <v>77.997900000000001</v>
      </c>
      <c r="J4465">
        <v>9.9712399999999999</v>
      </c>
      <c r="K4465">
        <v>11.1732</v>
      </c>
      <c r="L4465">
        <v>5.5059300000000002</v>
      </c>
      <c r="M4465">
        <v>45.398800000000001</v>
      </c>
      <c r="N4465" s="4">
        <f t="shared" si="70"/>
        <v>6.2781065088757443E-2</v>
      </c>
    </row>
    <row r="4466" spans="1:14" x14ac:dyDescent="0.25">
      <c r="A4466" t="s">
        <v>29</v>
      </c>
      <c r="B4466">
        <v>1730.5021999999999</v>
      </c>
      <c r="C4466">
        <v>92.871499999999997</v>
      </c>
      <c r="D4466">
        <v>12.3438</v>
      </c>
      <c r="E4466">
        <v>-35.688600000000001</v>
      </c>
      <c r="F4466">
        <v>2.5955699999999999</v>
      </c>
      <c r="G4466">
        <v>8.7906000000000008E-3</v>
      </c>
      <c r="H4466">
        <v>0.26251200000000002</v>
      </c>
      <c r="I4466">
        <v>78.810500000000005</v>
      </c>
      <c r="J4466">
        <v>9.8434100000000004</v>
      </c>
      <c r="K4466">
        <v>11.0467</v>
      </c>
      <c r="L4466">
        <v>5.3803999999999998</v>
      </c>
      <c r="M4466">
        <v>45.398800000000001</v>
      </c>
      <c r="N4466" s="4">
        <f t="shared" si="70"/>
        <v>5.5875739644970425E-2</v>
      </c>
    </row>
    <row r="4467" spans="1:14" x14ac:dyDescent="0.25">
      <c r="A4467" t="s">
        <v>29</v>
      </c>
      <c r="B4467">
        <v>1730.6545000000001</v>
      </c>
      <c r="C4467">
        <v>91.196100000000001</v>
      </c>
      <c r="D4467">
        <v>12.351599999999999</v>
      </c>
      <c r="E4467">
        <v>-35.609900000000003</v>
      </c>
      <c r="F4467">
        <v>2.5994799999999998</v>
      </c>
      <c r="G4467">
        <v>1.6053399999999999E-2</v>
      </c>
      <c r="H4467">
        <v>0.28157700000000002</v>
      </c>
      <c r="I4467">
        <v>79.247200000000007</v>
      </c>
      <c r="J4467">
        <v>9.5615100000000002</v>
      </c>
      <c r="K4467">
        <v>10.754200000000001</v>
      </c>
      <c r="L4467">
        <v>5.3106499999999999</v>
      </c>
      <c r="M4467">
        <v>45.398800000000001</v>
      </c>
      <c r="N4467" s="4">
        <f t="shared" si="70"/>
        <v>5.3562130177514884E-2</v>
      </c>
    </row>
    <row r="4468" spans="1:14" x14ac:dyDescent="0.25">
      <c r="A4468" t="s">
        <v>29</v>
      </c>
      <c r="B4468">
        <v>1730.807</v>
      </c>
      <c r="C4468">
        <v>88.477400000000003</v>
      </c>
      <c r="D4468">
        <v>12.3438</v>
      </c>
      <c r="E4468">
        <v>-35.655999999999999</v>
      </c>
      <c r="F4468">
        <v>2.6014900000000001</v>
      </c>
      <c r="G4468">
        <v>1.1219700000000001E-2</v>
      </c>
      <c r="H4468">
        <v>0.30649999999999999</v>
      </c>
      <c r="I4468">
        <v>79.436700000000002</v>
      </c>
      <c r="J4468">
        <v>9.2367000000000008</v>
      </c>
      <c r="K4468">
        <v>10.351800000000001</v>
      </c>
      <c r="L4468">
        <v>4.7562300000000004</v>
      </c>
      <c r="M4468">
        <v>45.398800000000001</v>
      </c>
      <c r="N4468" s="4">
        <f t="shared" si="70"/>
        <v>5.2372781065088678E-2</v>
      </c>
    </row>
    <row r="4469" spans="1:14" x14ac:dyDescent="0.25">
      <c r="A4469" t="s">
        <v>29</v>
      </c>
      <c r="B4469">
        <v>1730.9594</v>
      </c>
      <c r="C4469">
        <v>87.654700000000005</v>
      </c>
      <c r="D4469">
        <v>12.351599999999999</v>
      </c>
      <c r="E4469">
        <v>-35.921700000000001</v>
      </c>
      <c r="F4469">
        <v>2.5644300000000002</v>
      </c>
      <c r="G4469">
        <v>8.8019299999999995E-3</v>
      </c>
      <c r="H4469">
        <v>0.31858999999999998</v>
      </c>
      <c r="I4469">
        <v>79.624799999999993</v>
      </c>
      <c r="J4469">
        <v>9.0633400000000002</v>
      </c>
      <c r="K4469">
        <v>10.123100000000001</v>
      </c>
      <c r="L4469">
        <v>4.4296600000000002</v>
      </c>
      <c r="M4469">
        <v>45.398800000000001</v>
      </c>
      <c r="N4469" s="4">
        <f t="shared" si="70"/>
        <v>7.4301775147928836E-2</v>
      </c>
    </row>
    <row r="4470" spans="1:14" x14ac:dyDescent="0.25">
      <c r="A4470" t="s">
        <v>29</v>
      </c>
      <c r="B4470">
        <v>1731.1116999999999</v>
      </c>
      <c r="C4470">
        <v>88.648399999999995</v>
      </c>
      <c r="D4470">
        <v>12.3438</v>
      </c>
      <c r="E4470">
        <v>-36.108400000000003</v>
      </c>
      <c r="F4470">
        <v>2.5566399999999998</v>
      </c>
      <c r="G4470">
        <v>1.11866E-2</v>
      </c>
      <c r="H4470">
        <v>0.30815900000000002</v>
      </c>
      <c r="I4470">
        <v>79.376400000000004</v>
      </c>
      <c r="J4470">
        <v>8.9522200000000005</v>
      </c>
      <c r="K4470">
        <v>10.0159</v>
      </c>
      <c r="L4470">
        <v>4.2269399999999999</v>
      </c>
      <c r="M4470">
        <v>45.398800000000001</v>
      </c>
      <c r="N4470" s="4">
        <f t="shared" si="70"/>
        <v>7.8911242603550383E-2</v>
      </c>
    </row>
    <row r="4471" spans="1:14" x14ac:dyDescent="0.25">
      <c r="A4471" t="s">
        <v>29</v>
      </c>
      <c r="B4471">
        <v>1731.2642000000001</v>
      </c>
      <c r="C4471">
        <v>90.680400000000006</v>
      </c>
      <c r="D4471">
        <v>12.351599999999999</v>
      </c>
      <c r="E4471">
        <v>-36.483499999999999</v>
      </c>
      <c r="F4471">
        <v>2.5623900000000002</v>
      </c>
      <c r="G4471">
        <v>2.9256399999999998E-2</v>
      </c>
      <c r="H4471">
        <v>0.29612899999999998</v>
      </c>
      <c r="I4471">
        <v>79.312700000000007</v>
      </c>
      <c r="J4471">
        <v>8.8811699999999991</v>
      </c>
      <c r="K4471">
        <v>9.9633299999999991</v>
      </c>
      <c r="L4471">
        <v>4.3910999999999998</v>
      </c>
      <c r="M4471">
        <v>45.398800000000001</v>
      </c>
      <c r="N4471" s="4">
        <f t="shared" si="70"/>
        <v>7.5508875739644848E-2</v>
      </c>
    </row>
    <row r="4472" spans="1:14" x14ac:dyDescent="0.25">
      <c r="A4472" t="s">
        <v>29</v>
      </c>
      <c r="B4472">
        <v>1731.4165</v>
      </c>
      <c r="C4472">
        <v>90.840500000000006</v>
      </c>
      <c r="D4472">
        <v>12.351599999999999</v>
      </c>
      <c r="E4472">
        <v>-36.686199999999999</v>
      </c>
      <c r="F4472">
        <v>2.57403</v>
      </c>
      <c r="G4472">
        <v>2.9796799999999998E-2</v>
      </c>
      <c r="H4472">
        <v>0.30126700000000001</v>
      </c>
      <c r="I4472">
        <v>79.809299999999993</v>
      </c>
      <c r="J4472">
        <v>8.8573500000000003</v>
      </c>
      <c r="K4472">
        <v>9.9889399999999995</v>
      </c>
      <c r="L4472">
        <v>5.0320799999999997</v>
      </c>
      <c r="M4472">
        <v>45.398800000000001</v>
      </c>
      <c r="N4472" s="4">
        <f t="shared" si="70"/>
        <v>6.8621301775147872E-2</v>
      </c>
    </row>
    <row r="4473" spans="1:14" x14ac:dyDescent="0.25">
      <c r="A4473" t="s">
        <v>29</v>
      </c>
      <c r="B4473">
        <v>1731.569</v>
      </c>
      <c r="C4473">
        <v>91.184200000000004</v>
      </c>
      <c r="D4473">
        <v>12.351599999999999</v>
      </c>
      <c r="E4473">
        <v>-36.578400000000002</v>
      </c>
      <c r="F4473">
        <v>2.5663200000000002</v>
      </c>
      <c r="G4473">
        <v>1.3253300000000001E-2</v>
      </c>
      <c r="H4473">
        <v>0.30199799999999999</v>
      </c>
      <c r="I4473">
        <v>80.123999999999995</v>
      </c>
      <c r="J4473">
        <v>8.8475300000000008</v>
      </c>
      <c r="K4473">
        <v>9.9962800000000005</v>
      </c>
      <c r="L4473">
        <v>5.0603199999999999</v>
      </c>
      <c r="M4473">
        <v>45.398800000000001</v>
      </c>
      <c r="N4473" s="4">
        <f t="shared" si="70"/>
        <v>7.3183431952662595E-2</v>
      </c>
    </row>
    <row r="4474" spans="1:14" x14ac:dyDescent="0.25">
      <c r="A4474" t="s">
        <v>29</v>
      </c>
      <c r="B4474">
        <v>1731.7212999999999</v>
      </c>
      <c r="C4474">
        <v>91.997100000000003</v>
      </c>
      <c r="D4474">
        <v>12.421799999999999</v>
      </c>
      <c r="E4474">
        <v>-36.219099999999997</v>
      </c>
      <c r="F4474">
        <v>2.5644</v>
      </c>
      <c r="G4474">
        <v>5.9058599999999998E-3</v>
      </c>
      <c r="H4474">
        <v>0.29590499999999997</v>
      </c>
      <c r="I4474">
        <v>80.499700000000004</v>
      </c>
      <c r="J4474">
        <v>8.8041400000000003</v>
      </c>
      <c r="K4474">
        <v>9.9402399999999993</v>
      </c>
      <c r="L4474">
        <v>4.6852999999999998</v>
      </c>
      <c r="M4474">
        <v>45.398800000000001</v>
      </c>
      <c r="N4474" s="4">
        <f t="shared" si="70"/>
        <v>7.4319526627218899E-2</v>
      </c>
    </row>
    <row r="4475" spans="1:14" x14ac:dyDescent="0.25">
      <c r="A4475" t="s">
        <v>29</v>
      </c>
      <c r="B4475">
        <v>1731.8738000000001</v>
      </c>
      <c r="C4475">
        <v>93.677199999999999</v>
      </c>
      <c r="D4475">
        <v>12.390700000000001</v>
      </c>
      <c r="E4475">
        <v>-35.4724</v>
      </c>
      <c r="F4475">
        <v>2.5682800000000001</v>
      </c>
      <c r="G4475">
        <v>5.8999999999999999E-3</v>
      </c>
      <c r="H4475">
        <v>0.28863499999999997</v>
      </c>
      <c r="I4475">
        <v>80.748800000000003</v>
      </c>
      <c r="J4475">
        <v>8.7373200000000004</v>
      </c>
      <c r="K4475">
        <v>9.8720300000000005</v>
      </c>
      <c r="L4475">
        <v>4.6049800000000003</v>
      </c>
      <c r="M4475">
        <v>45.398800000000001</v>
      </c>
      <c r="N4475" s="4">
        <f t="shared" si="70"/>
        <v>7.2023668639053157E-2</v>
      </c>
    </row>
    <row r="4476" spans="1:14" x14ac:dyDescent="0.25">
      <c r="A4476" t="s">
        <v>29</v>
      </c>
      <c r="B4476">
        <v>1732.0261</v>
      </c>
      <c r="C4476">
        <v>94.745199999999997</v>
      </c>
      <c r="D4476">
        <v>12.390599999999999</v>
      </c>
      <c r="E4476">
        <v>-34.892000000000003</v>
      </c>
      <c r="F4476">
        <v>2.5605199999999999</v>
      </c>
      <c r="G4476">
        <v>3.4060200000000001E-3</v>
      </c>
      <c r="H4476">
        <v>0.28032000000000001</v>
      </c>
      <c r="I4476">
        <v>80.500600000000006</v>
      </c>
      <c r="J4476">
        <v>8.7089700000000008</v>
      </c>
      <c r="K4476">
        <v>9.8653200000000005</v>
      </c>
      <c r="L4476">
        <v>4.9352</v>
      </c>
      <c r="M4476">
        <v>45.398800000000001</v>
      </c>
      <c r="N4476" s="4">
        <f t="shared" si="70"/>
        <v>7.6615384615384641E-2</v>
      </c>
    </row>
    <row r="4477" spans="1:14" x14ac:dyDescent="0.25">
      <c r="A4477" t="s">
        <v>29</v>
      </c>
      <c r="B4477">
        <v>1732.1786</v>
      </c>
      <c r="C4477">
        <v>93.903999999999996</v>
      </c>
      <c r="D4477">
        <v>12.3672</v>
      </c>
      <c r="E4477">
        <v>-34.4375</v>
      </c>
      <c r="F4477">
        <v>2.5605000000000002</v>
      </c>
      <c r="G4477">
        <v>2.3999999999999998E-3</v>
      </c>
      <c r="H4477">
        <v>0.28420000000000001</v>
      </c>
      <c r="I4477">
        <v>80</v>
      </c>
      <c r="J4477">
        <v>8.7316000000000003</v>
      </c>
      <c r="K4477">
        <v>9.8782999999999994</v>
      </c>
      <c r="L4477">
        <v>5.0091999999999999</v>
      </c>
      <c r="M4477">
        <v>45.398800000000001</v>
      </c>
      <c r="N4477" s="4">
        <f t="shared" si="70"/>
        <v>7.662721893491109E-2</v>
      </c>
    </row>
    <row r="4478" spans="1:14" x14ac:dyDescent="0.25">
      <c r="A4478" t="s">
        <v>29</v>
      </c>
      <c r="B4478">
        <v>1732.3308999999999</v>
      </c>
      <c r="C4478">
        <v>93.406000000000006</v>
      </c>
      <c r="D4478">
        <v>12.351699999999999</v>
      </c>
      <c r="E4478">
        <v>-34.064</v>
      </c>
      <c r="F4478">
        <v>2.5605000000000002</v>
      </c>
      <c r="G4478">
        <v>5.3880400000000002E-3</v>
      </c>
      <c r="H4478">
        <v>0.28171000000000002</v>
      </c>
      <c r="I4478">
        <v>79.5642</v>
      </c>
      <c r="J4478">
        <v>8.8317999999999994</v>
      </c>
      <c r="K4478">
        <v>9.9693400000000008</v>
      </c>
      <c r="L4478">
        <v>5.0854900000000001</v>
      </c>
      <c r="M4478">
        <v>45.398800000000001</v>
      </c>
      <c r="N4478" s="4">
        <f t="shared" si="70"/>
        <v>7.662721893491109E-2</v>
      </c>
    </row>
    <row r="4479" spans="1:14" x14ac:dyDescent="0.25">
      <c r="A4479" t="s">
        <v>29</v>
      </c>
      <c r="B4479">
        <v>1732.4834000000001</v>
      </c>
      <c r="C4479">
        <v>91.126499999999993</v>
      </c>
      <c r="D4479">
        <v>12.351599999999999</v>
      </c>
      <c r="E4479">
        <v>-33.890900000000002</v>
      </c>
      <c r="F4479">
        <v>2.5701800000000001</v>
      </c>
      <c r="G4479">
        <v>6.79775E-3</v>
      </c>
      <c r="H4479">
        <v>0.28369699999999998</v>
      </c>
      <c r="I4479">
        <v>79.375299999999996</v>
      </c>
      <c r="J4479">
        <v>8.9572000000000003</v>
      </c>
      <c r="K4479">
        <v>10.124000000000001</v>
      </c>
      <c r="L4479">
        <v>5.1497999999999999</v>
      </c>
      <c r="M4479">
        <v>45.398800000000001</v>
      </c>
      <c r="N4479" s="4">
        <f t="shared" si="70"/>
        <v>7.0899408284023566E-2</v>
      </c>
    </row>
    <row r="4480" spans="1:14" x14ac:dyDescent="0.25">
      <c r="A4480" t="s">
        <v>29</v>
      </c>
      <c r="B4480">
        <v>1732.6357</v>
      </c>
      <c r="C4480">
        <v>88.976799999999997</v>
      </c>
      <c r="D4480">
        <v>12.359400000000001</v>
      </c>
      <c r="E4480">
        <v>-34.388199999999998</v>
      </c>
      <c r="F4480">
        <v>2.5740799999999999</v>
      </c>
      <c r="G4480">
        <v>4.9090999999999996E-3</v>
      </c>
      <c r="H4480">
        <v>0.29902600000000001</v>
      </c>
      <c r="I4480">
        <v>79.499399999999994</v>
      </c>
      <c r="J4480">
        <v>9.0290499999999998</v>
      </c>
      <c r="K4480">
        <v>10.1927</v>
      </c>
      <c r="L4480">
        <v>5.0936700000000004</v>
      </c>
      <c r="M4480">
        <v>45.398800000000001</v>
      </c>
      <c r="N4480" s="4">
        <f t="shared" si="70"/>
        <v>6.8591715976331374E-2</v>
      </c>
    </row>
    <row r="4481" spans="1:14" x14ac:dyDescent="0.25">
      <c r="A4481" t="s">
        <v>29</v>
      </c>
      <c r="B4481">
        <v>1732.7882</v>
      </c>
      <c r="C4481">
        <v>87.906599999999997</v>
      </c>
      <c r="D4481">
        <v>12.359400000000001</v>
      </c>
      <c r="E4481">
        <v>-35.512900000000002</v>
      </c>
      <c r="F4481">
        <v>2.57999</v>
      </c>
      <c r="G4481">
        <v>2.40602E-3</v>
      </c>
      <c r="H4481">
        <v>0.313166</v>
      </c>
      <c r="I4481">
        <v>79.811700000000002</v>
      </c>
      <c r="J4481">
        <v>9.0345899999999997</v>
      </c>
      <c r="K4481">
        <v>10.218</v>
      </c>
      <c r="L4481">
        <v>5.0553900000000001</v>
      </c>
      <c r="M4481">
        <v>45.398800000000001</v>
      </c>
      <c r="N4481" s="4">
        <f t="shared" si="70"/>
        <v>6.5094674556212984E-2</v>
      </c>
    </row>
    <row r="4482" spans="1:14" x14ac:dyDescent="0.25">
      <c r="A4482" t="s">
        <v>29</v>
      </c>
      <c r="B4482">
        <v>1732.9405999999999</v>
      </c>
      <c r="C4482">
        <v>87.841899999999995</v>
      </c>
      <c r="D4482">
        <v>12.359400000000001</v>
      </c>
      <c r="E4482">
        <v>-36.462699999999998</v>
      </c>
      <c r="F4482">
        <v>2.5780099999999999</v>
      </c>
      <c r="G4482">
        <v>1.50574E-3</v>
      </c>
      <c r="H4482">
        <v>0.317075</v>
      </c>
      <c r="I4482">
        <v>79.936700000000002</v>
      </c>
      <c r="J4482">
        <v>8.9960500000000003</v>
      </c>
      <c r="K4482">
        <v>10.1884</v>
      </c>
      <c r="L4482">
        <v>5.0845099999999999</v>
      </c>
      <c r="M4482">
        <v>45.398800000000001</v>
      </c>
      <c r="N4482" s="4">
        <f t="shared" si="70"/>
        <v>6.6266272189349135E-2</v>
      </c>
    </row>
    <row r="4483" spans="1:14" x14ac:dyDescent="0.25">
      <c r="A4483" t="s">
        <v>29</v>
      </c>
      <c r="B4483">
        <v>1733.0929000000001</v>
      </c>
      <c r="C4483">
        <v>89.148700000000005</v>
      </c>
      <c r="D4483">
        <v>12.351599999999999</v>
      </c>
      <c r="E4483">
        <v>-36.842300000000002</v>
      </c>
      <c r="F4483">
        <v>2.5663499999999999</v>
      </c>
      <c r="G4483">
        <v>-9.8996000000000002E-4</v>
      </c>
      <c r="H4483">
        <v>0.31809599999999999</v>
      </c>
      <c r="I4483">
        <v>79.999700000000004</v>
      </c>
      <c r="J4483">
        <v>8.9075600000000001</v>
      </c>
      <c r="K4483">
        <v>10.0885</v>
      </c>
      <c r="L4483">
        <v>5.0830099999999998</v>
      </c>
      <c r="M4483">
        <v>45.398800000000001</v>
      </c>
      <c r="N4483" s="4">
        <f t="shared" si="70"/>
        <v>7.316568047337281E-2</v>
      </c>
    </row>
    <row r="4484" spans="1:14" x14ac:dyDescent="0.25">
      <c r="A4484" t="s">
        <v>29</v>
      </c>
      <c r="B4484">
        <v>1733.2454</v>
      </c>
      <c r="C4484">
        <v>90.122</v>
      </c>
      <c r="D4484">
        <v>12.359400000000001</v>
      </c>
      <c r="E4484">
        <v>-36.953000000000003</v>
      </c>
      <c r="F4484">
        <v>2.5623999999999998</v>
      </c>
      <c r="G4484">
        <v>-2.8984700000000002E-3</v>
      </c>
      <c r="H4484">
        <v>0.32059799999999999</v>
      </c>
      <c r="I4484">
        <v>79.500399999999999</v>
      </c>
      <c r="J4484">
        <v>8.7934900000000003</v>
      </c>
      <c r="K4484">
        <v>10.002599999999999</v>
      </c>
      <c r="L4484">
        <v>5.0898899999999996</v>
      </c>
      <c r="M4484">
        <v>45.398800000000001</v>
      </c>
      <c r="N4484" s="4">
        <f t="shared" ref="N4484:N4547" si="71">($Q$2-F4484)/($Q$2-$Q$3)</f>
        <v>7.5502958579881749E-2</v>
      </c>
    </row>
    <row r="4485" spans="1:14" x14ac:dyDescent="0.25">
      <c r="A4485" t="s">
        <v>29</v>
      </c>
      <c r="B4485">
        <v>1733.3977</v>
      </c>
      <c r="C4485">
        <v>90.807000000000002</v>
      </c>
      <c r="D4485">
        <v>12.390499999999999</v>
      </c>
      <c r="E4485">
        <v>-36.626600000000003</v>
      </c>
      <c r="F4485">
        <v>2.5605099999999998</v>
      </c>
      <c r="G4485">
        <v>-3.3976100000000001E-3</v>
      </c>
      <c r="H4485">
        <v>0.31542500000000001</v>
      </c>
      <c r="I4485">
        <v>79.002399999999994</v>
      </c>
      <c r="J4485">
        <v>8.70303</v>
      </c>
      <c r="K4485">
        <v>9.9026800000000001</v>
      </c>
      <c r="L4485">
        <v>5.0973600000000001</v>
      </c>
      <c r="M4485">
        <v>45.398800000000001</v>
      </c>
      <c r="N4485" s="4">
        <f t="shared" si="71"/>
        <v>7.662130177514799E-2</v>
      </c>
    </row>
    <row r="4486" spans="1:14" x14ac:dyDescent="0.25">
      <c r="A4486" t="s">
        <v>29</v>
      </c>
      <c r="B4486">
        <v>1733.5501999999999</v>
      </c>
      <c r="C4486">
        <v>91.558499999999995</v>
      </c>
      <c r="D4486">
        <v>12.390599999999999</v>
      </c>
      <c r="E4486">
        <v>-35.985900000000001</v>
      </c>
      <c r="F4486">
        <v>2.56629</v>
      </c>
      <c r="G4486">
        <v>-5.0698200000000001E-4</v>
      </c>
      <c r="H4486">
        <v>0.29664499999999999</v>
      </c>
      <c r="I4486">
        <v>78.189499999999995</v>
      </c>
      <c r="J4486">
        <v>8.6935199999999995</v>
      </c>
      <c r="K4486">
        <v>9.8582099999999997</v>
      </c>
      <c r="L4486">
        <v>5.0600899999999998</v>
      </c>
      <c r="M4486">
        <v>45.398800000000001</v>
      </c>
      <c r="N4486" s="4">
        <f t="shared" si="71"/>
        <v>7.3201183431952657E-2</v>
      </c>
    </row>
    <row r="4487" spans="1:14" x14ac:dyDescent="0.25">
      <c r="A4487" t="s">
        <v>29</v>
      </c>
      <c r="B4487">
        <v>1733.7025000000001</v>
      </c>
      <c r="C4487">
        <v>89.666200000000003</v>
      </c>
      <c r="D4487">
        <v>12.390599999999999</v>
      </c>
      <c r="E4487">
        <v>-35.472099999999998</v>
      </c>
      <c r="F4487">
        <v>2.5819000000000001</v>
      </c>
      <c r="G4487">
        <v>5.3623300000000002E-3</v>
      </c>
      <c r="H4487">
        <v>0.28566999999999998</v>
      </c>
      <c r="I4487">
        <v>77.069699999999997</v>
      </c>
      <c r="J4487">
        <v>8.7584800000000005</v>
      </c>
      <c r="K4487">
        <v>9.9017199999999992</v>
      </c>
      <c r="L4487">
        <v>4.9534799999999999</v>
      </c>
      <c r="M4487">
        <v>45.398800000000001</v>
      </c>
      <c r="N4487" s="4">
        <f t="shared" si="71"/>
        <v>6.3964497041420043E-2</v>
      </c>
    </row>
    <row r="4488" spans="1:14" x14ac:dyDescent="0.25">
      <c r="A4488" t="s">
        <v>29</v>
      </c>
      <c r="B4488">
        <v>1733.855</v>
      </c>
      <c r="C4488">
        <v>87.909599999999998</v>
      </c>
      <c r="D4488">
        <v>12.390599999999999</v>
      </c>
      <c r="E4488">
        <v>-35.032600000000002</v>
      </c>
      <c r="F4488">
        <v>2.5838899999999998</v>
      </c>
      <c r="G4488">
        <v>4.9016099999999998E-3</v>
      </c>
      <c r="H4488">
        <v>0.27294099999999999</v>
      </c>
      <c r="I4488">
        <v>76.252600000000001</v>
      </c>
      <c r="J4488">
        <v>8.9263600000000007</v>
      </c>
      <c r="K4488">
        <v>10.1113</v>
      </c>
      <c r="L4488">
        <v>4.6309399999999998</v>
      </c>
      <c r="M4488">
        <v>45.398800000000001</v>
      </c>
      <c r="N4488" s="4">
        <f t="shared" si="71"/>
        <v>6.2786982248520806E-2</v>
      </c>
    </row>
    <row r="4489" spans="1:14" x14ac:dyDescent="0.25">
      <c r="A4489" t="s">
        <v>29</v>
      </c>
      <c r="B4489">
        <v>1734.0073</v>
      </c>
      <c r="C4489">
        <v>87.872799999999998</v>
      </c>
      <c r="D4489">
        <v>12.375</v>
      </c>
      <c r="E4489">
        <v>-34.781399999999998</v>
      </c>
      <c r="F4489">
        <v>2.5936900000000001</v>
      </c>
      <c r="G4489">
        <v>7.2980700000000003E-3</v>
      </c>
      <c r="H4489">
        <v>0.26340799999999998</v>
      </c>
      <c r="I4489">
        <v>73.876900000000006</v>
      </c>
      <c r="J4489">
        <v>9.3932300000000009</v>
      </c>
      <c r="K4489">
        <v>10.5832</v>
      </c>
      <c r="L4489">
        <v>4.7541000000000002</v>
      </c>
      <c r="M4489">
        <v>45.398800000000001</v>
      </c>
      <c r="N4489" s="4">
        <f t="shared" si="71"/>
        <v>5.698816568047331E-2</v>
      </c>
    </row>
    <row r="4490" spans="1:14" x14ac:dyDescent="0.25">
      <c r="A4490" t="s">
        <v>29</v>
      </c>
      <c r="B4490">
        <v>1734.1597999999999</v>
      </c>
      <c r="C4490">
        <v>87.406599999999997</v>
      </c>
      <c r="D4490">
        <v>12.375</v>
      </c>
      <c r="E4490">
        <v>-34.967799999999997</v>
      </c>
      <c r="F4490">
        <v>2.5800800000000002</v>
      </c>
      <c r="G4490">
        <v>2.42735E-3</v>
      </c>
      <c r="H4490">
        <v>0.262903</v>
      </c>
      <c r="I4490">
        <v>74.061499999999995</v>
      </c>
      <c r="J4490">
        <v>9.9950200000000002</v>
      </c>
      <c r="K4490">
        <v>11.183</v>
      </c>
      <c r="L4490">
        <v>5.35731</v>
      </c>
      <c r="M4490">
        <v>45.398800000000001</v>
      </c>
      <c r="N4490" s="4">
        <f t="shared" si="71"/>
        <v>6.5041420118343074E-2</v>
      </c>
    </row>
    <row r="4491" spans="1:14" x14ac:dyDescent="0.25">
      <c r="A4491" t="s">
        <v>29</v>
      </c>
      <c r="B4491">
        <v>1734.3121000000001</v>
      </c>
      <c r="C4491">
        <v>84.91</v>
      </c>
      <c r="D4491">
        <v>12.390599999999999</v>
      </c>
      <c r="E4491">
        <v>-35.046700000000001</v>
      </c>
      <c r="F4491">
        <v>2.58589</v>
      </c>
      <c r="G4491">
        <v>8.7845800000000002E-3</v>
      </c>
      <c r="H4491">
        <v>0.26589299999999999</v>
      </c>
      <c r="I4491">
        <v>74.623599999999996</v>
      </c>
      <c r="J4491">
        <v>10.579000000000001</v>
      </c>
      <c r="K4491">
        <v>11.788500000000001</v>
      </c>
      <c r="L4491">
        <v>5.6959900000000001</v>
      </c>
      <c r="M4491">
        <v>45.398800000000001</v>
      </c>
      <c r="N4491" s="4">
        <f t="shared" si="71"/>
        <v>6.1603550295857942E-2</v>
      </c>
    </row>
    <row r="4492" spans="1:14" x14ac:dyDescent="0.25">
      <c r="A4492" t="s">
        <v>29</v>
      </c>
      <c r="B4492">
        <v>1734.4646</v>
      </c>
      <c r="C4492">
        <v>81.341499999999996</v>
      </c>
      <c r="D4492">
        <v>12.375</v>
      </c>
      <c r="E4492">
        <v>-35</v>
      </c>
      <c r="F4492">
        <v>2.5838999999999999</v>
      </c>
      <c r="G4492">
        <v>6.3E-3</v>
      </c>
      <c r="H4492">
        <v>0.2676</v>
      </c>
      <c r="I4492">
        <v>74.5625</v>
      </c>
      <c r="J4492">
        <v>10.917199999999999</v>
      </c>
      <c r="K4492">
        <v>12.190200000000001</v>
      </c>
      <c r="L4492">
        <v>5.7228000000000003</v>
      </c>
      <c r="M4492">
        <v>45.398800000000001</v>
      </c>
      <c r="N4492" s="4">
        <f t="shared" si="71"/>
        <v>6.2781065088757443E-2</v>
      </c>
    </row>
    <row r="4493" spans="1:14" x14ac:dyDescent="0.25">
      <c r="A4493" t="s">
        <v>29</v>
      </c>
      <c r="B4493">
        <v>1734.6169</v>
      </c>
      <c r="C4493">
        <v>80.500500000000002</v>
      </c>
      <c r="D4493">
        <v>12.390599999999999</v>
      </c>
      <c r="E4493">
        <v>-35.202399999999997</v>
      </c>
      <c r="F4493">
        <v>2.5897800000000002</v>
      </c>
      <c r="G4493">
        <v>7.2968099999999999E-3</v>
      </c>
      <c r="H4493">
        <v>0.265407</v>
      </c>
      <c r="I4493">
        <v>74.126400000000004</v>
      </c>
      <c r="J4493">
        <v>10.9908</v>
      </c>
      <c r="K4493">
        <v>12.1433</v>
      </c>
      <c r="L4493">
        <v>5.6292999999999997</v>
      </c>
      <c r="M4493">
        <v>45.398800000000001</v>
      </c>
      <c r="N4493" s="4">
        <f t="shared" si="71"/>
        <v>5.9301775147928851E-2</v>
      </c>
    </row>
    <row r="4494" spans="1:14" x14ac:dyDescent="0.25">
      <c r="A4494" t="s">
        <v>29</v>
      </c>
      <c r="B4494">
        <v>1734.7693999999999</v>
      </c>
      <c r="C4494">
        <v>81.808199999999999</v>
      </c>
      <c r="D4494">
        <v>12.3439</v>
      </c>
      <c r="E4494">
        <v>-35.530700000000003</v>
      </c>
      <c r="F4494">
        <v>2.5839099999999999</v>
      </c>
      <c r="G4494">
        <v>3.4062599999999999E-3</v>
      </c>
      <c r="H4494">
        <v>0.2656</v>
      </c>
      <c r="I4494">
        <v>72.939400000000006</v>
      </c>
      <c r="J4494">
        <v>10.861599999999999</v>
      </c>
      <c r="K4494">
        <v>11.9742</v>
      </c>
      <c r="L4494">
        <v>5.5181800000000001</v>
      </c>
      <c r="M4494">
        <v>45.398800000000001</v>
      </c>
      <c r="N4494" s="4">
        <f t="shared" si="71"/>
        <v>6.2775147928994093E-2</v>
      </c>
    </row>
    <row r="4495" spans="1:14" x14ac:dyDescent="0.25">
      <c r="A4495" t="s">
        <v>29</v>
      </c>
      <c r="B4495">
        <v>1734.9218000000001</v>
      </c>
      <c r="C4495">
        <v>82.463399999999993</v>
      </c>
      <c r="D4495">
        <v>12.398099999999999</v>
      </c>
      <c r="E4495">
        <v>-35.360199999999999</v>
      </c>
      <c r="F4495">
        <v>2.5800200000000002</v>
      </c>
      <c r="G4495">
        <v>2.40479E-3</v>
      </c>
      <c r="H4495">
        <v>0.262714</v>
      </c>
      <c r="I4495">
        <v>71.880099999999999</v>
      </c>
      <c r="J4495">
        <v>10.995699999999999</v>
      </c>
      <c r="K4495">
        <v>12.0848</v>
      </c>
      <c r="L4495">
        <v>5.3948900000000002</v>
      </c>
      <c r="M4495">
        <v>45.398800000000001</v>
      </c>
      <c r="N4495" s="4">
        <f t="shared" si="71"/>
        <v>6.5076923076922921E-2</v>
      </c>
    </row>
    <row r="4496" spans="1:14" x14ac:dyDescent="0.25">
      <c r="A4496" t="s">
        <v>29</v>
      </c>
      <c r="B4496">
        <v>1735.0741</v>
      </c>
      <c r="C4496">
        <v>83.588800000000006</v>
      </c>
      <c r="D4496">
        <v>12.390599999999999</v>
      </c>
      <c r="E4496">
        <v>-34.767000000000003</v>
      </c>
      <c r="F4496">
        <v>2.5779999999999998</v>
      </c>
      <c r="G4496">
        <v>2.3999999999999998E-3</v>
      </c>
      <c r="H4496">
        <v>0.25831100000000001</v>
      </c>
      <c r="I4496">
        <v>71.563299999999998</v>
      </c>
      <c r="J4496">
        <v>11.385400000000001</v>
      </c>
      <c r="K4496">
        <v>12.3649</v>
      </c>
      <c r="L4496">
        <v>5.5239900000000004</v>
      </c>
      <c r="M4496">
        <v>45.398800000000001</v>
      </c>
      <c r="N4496" s="4">
        <f t="shared" si="71"/>
        <v>6.6272189349112484E-2</v>
      </c>
    </row>
    <row r="4497" spans="1:14" x14ac:dyDescent="0.25">
      <c r="A4497" t="s">
        <v>29</v>
      </c>
      <c r="B4497">
        <v>1735.2266</v>
      </c>
      <c r="C4497">
        <v>86.185299999999998</v>
      </c>
      <c r="D4497">
        <v>12.390599999999999</v>
      </c>
      <c r="E4497">
        <v>-34.343800000000002</v>
      </c>
      <c r="F4497">
        <v>2.5897999999999999</v>
      </c>
      <c r="G4497">
        <v>3.3999999999999998E-3</v>
      </c>
      <c r="H4497">
        <v>0.25590000000000002</v>
      </c>
      <c r="I4497">
        <v>71.5625</v>
      </c>
      <c r="J4497">
        <v>11.8314</v>
      </c>
      <c r="K4497">
        <v>12.865600000000001</v>
      </c>
      <c r="L4497">
        <v>5.7737999999999996</v>
      </c>
      <c r="M4497">
        <v>45.398800000000001</v>
      </c>
      <c r="N4497" s="4">
        <f t="shared" si="71"/>
        <v>5.9289940828402408E-2</v>
      </c>
    </row>
    <row r="4498" spans="1:14" x14ac:dyDescent="0.25">
      <c r="A4498" t="s">
        <v>29</v>
      </c>
      <c r="B4498">
        <v>1735.3788999999999</v>
      </c>
      <c r="C4498">
        <v>87.648099999999999</v>
      </c>
      <c r="D4498">
        <v>12.390599999999999</v>
      </c>
      <c r="E4498">
        <v>-33.892400000000002</v>
      </c>
      <c r="F4498">
        <v>2.58392</v>
      </c>
      <c r="G4498">
        <v>2.9019900000000001E-3</v>
      </c>
      <c r="H4498">
        <v>0.25490400000000002</v>
      </c>
      <c r="I4498">
        <v>72.247299999999996</v>
      </c>
      <c r="J4498">
        <v>12.375999999999999</v>
      </c>
      <c r="K4498">
        <v>13.3651</v>
      </c>
      <c r="L4498">
        <v>5.8020899999999997</v>
      </c>
      <c r="M4498">
        <v>45.398800000000001</v>
      </c>
      <c r="N4498" s="4">
        <f t="shared" si="71"/>
        <v>6.2769230769230744E-2</v>
      </c>
    </row>
    <row r="4499" spans="1:14" x14ac:dyDescent="0.25">
      <c r="A4499" t="s">
        <v>29</v>
      </c>
      <c r="B4499">
        <v>1735.5314000000001</v>
      </c>
      <c r="C4499">
        <v>87.997500000000002</v>
      </c>
      <c r="D4499">
        <v>12.390599999999999</v>
      </c>
      <c r="E4499">
        <v>-33.6252</v>
      </c>
      <c r="F4499">
        <v>2.5819999999999999</v>
      </c>
      <c r="G4499">
        <v>-2.3957399999999999E-3</v>
      </c>
      <c r="H4499">
        <v>0.24710599999999999</v>
      </c>
      <c r="I4499">
        <v>73.561400000000006</v>
      </c>
      <c r="J4499">
        <v>12.7568</v>
      </c>
      <c r="K4499">
        <v>13.8078</v>
      </c>
      <c r="L4499">
        <v>5.6020599999999998</v>
      </c>
      <c r="M4499">
        <v>45.398800000000001</v>
      </c>
      <c r="N4499" s="4">
        <f t="shared" si="71"/>
        <v>6.3905325443787048E-2</v>
      </c>
    </row>
    <row r="4500" spans="1:14" x14ac:dyDescent="0.25">
      <c r="A4500" t="s">
        <v>29</v>
      </c>
      <c r="B4500">
        <v>1735.6837</v>
      </c>
      <c r="C4500">
        <v>87.375799999999998</v>
      </c>
      <c r="D4500">
        <v>12.390599999999999</v>
      </c>
      <c r="E4500">
        <v>-33.625</v>
      </c>
      <c r="F4500">
        <v>2.5722499999999999</v>
      </c>
      <c r="G4500">
        <v>-2.0019199999999999E-3</v>
      </c>
      <c r="H4500">
        <v>0.240731</v>
      </c>
      <c r="I4500">
        <v>75.366299999999995</v>
      </c>
      <c r="J4500">
        <v>13.0433</v>
      </c>
      <c r="K4500">
        <v>14.257099999999999</v>
      </c>
      <c r="L4500">
        <v>5.64161</v>
      </c>
      <c r="M4500">
        <v>45.398800000000001</v>
      </c>
      <c r="N4500" s="4">
        <f t="shared" si="71"/>
        <v>6.9674556213017769E-2</v>
      </c>
    </row>
    <row r="4501" spans="1:14" x14ac:dyDescent="0.25">
      <c r="A4501" t="s">
        <v>29</v>
      </c>
      <c r="B4501">
        <v>1735.8362</v>
      </c>
      <c r="C4501">
        <v>87.310500000000005</v>
      </c>
      <c r="D4501">
        <v>12.375</v>
      </c>
      <c r="E4501">
        <v>-33.796500000000002</v>
      </c>
      <c r="F4501">
        <v>2.56053</v>
      </c>
      <c r="G4501">
        <v>4.3845899999999998E-3</v>
      </c>
      <c r="H4501">
        <v>0.23950299999999999</v>
      </c>
      <c r="I4501">
        <v>75.561999999999998</v>
      </c>
      <c r="J4501">
        <v>12.680300000000001</v>
      </c>
      <c r="K4501">
        <v>13.802899999999999</v>
      </c>
      <c r="L4501">
        <v>5.74465</v>
      </c>
      <c r="M4501">
        <v>45.398800000000001</v>
      </c>
      <c r="N4501" s="4">
        <f t="shared" si="71"/>
        <v>7.6609467455621291E-2</v>
      </c>
    </row>
    <row r="4502" spans="1:14" x14ac:dyDescent="0.25">
      <c r="A4502" t="s">
        <v>29</v>
      </c>
      <c r="B4502">
        <v>1735.9884999999999</v>
      </c>
      <c r="C4502">
        <v>83.956800000000001</v>
      </c>
      <c r="D4502">
        <v>12.390499999999999</v>
      </c>
      <c r="E4502">
        <v>-33.781300000000002</v>
      </c>
      <c r="F4502">
        <v>2.5080399999999998</v>
      </c>
      <c r="G4502">
        <v>1.1156599999999999E-2</v>
      </c>
      <c r="H4502">
        <v>0.24099000000000001</v>
      </c>
      <c r="I4502">
        <v>73.823700000000002</v>
      </c>
      <c r="J4502">
        <v>11.1662</v>
      </c>
      <c r="K4502">
        <v>12.1599</v>
      </c>
      <c r="L4502">
        <v>4.77285</v>
      </c>
      <c r="M4502">
        <v>45.398800000000001</v>
      </c>
      <c r="N4502" s="4">
        <f t="shared" si="71"/>
        <v>0.10766863905325451</v>
      </c>
    </row>
    <row r="4503" spans="1:14" x14ac:dyDescent="0.25">
      <c r="A4503" t="s">
        <v>29</v>
      </c>
      <c r="B4503">
        <v>1736.1410000000001</v>
      </c>
      <c r="C4503">
        <v>77.492500000000007</v>
      </c>
      <c r="D4503">
        <v>12.421799999999999</v>
      </c>
      <c r="E4503">
        <v>-33.983600000000003</v>
      </c>
      <c r="F4503">
        <v>2.46109</v>
      </c>
      <c r="G4503">
        <v>2.2454600000000002E-2</v>
      </c>
      <c r="H4503">
        <v>0.234427</v>
      </c>
      <c r="I4503">
        <v>72.691999999999993</v>
      </c>
      <c r="J4503">
        <v>9.6473899999999997</v>
      </c>
      <c r="K4503">
        <v>10.659599999999999</v>
      </c>
      <c r="L4503">
        <v>3.0558999999999998</v>
      </c>
      <c r="M4503">
        <v>45.398800000000001</v>
      </c>
      <c r="N4503" s="4">
        <f t="shared" si="71"/>
        <v>0.1354497041420118</v>
      </c>
    </row>
    <row r="4504" spans="1:14" x14ac:dyDescent="0.25">
      <c r="A4504" t="s">
        <v>29</v>
      </c>
      <c r="B4504">
        <v>1736.2933</v>
      </c>
      <c r="C4504">
        <v>72.892099999999999</v>
      </c>
      <c r="D4504">
        <v>12.421900000000001</v>
      </c>
      <c r="E4504">
        <v>-34.421599999999998</v>
      </c>
      <c r="F4504">
        <v>2.4530099999999999</v>
      </c>
      <c r="G4504">
        <v>2.5397699999999999E-2</v>
      </c>
      <c r="H4504">
        <v>0.224408</v>
      </c>
      <c r="I4504">
        <v>72.562600000000003</v>
      </c>
      <c r="J4504">
        <v>9.1531900000000004</v>
      </c>
      <c r="K4504">
        <v>10.1713</v>
      </c>
      <c r="L4504">
        <v>2.6713</v>
      </c>
      <c r="M4504">
        <v>45.398800000000001</v>
      </c>
      <c r="N4504" s="4">
        <f t="shared" si="71"/>
        <v>0.14023076923076924</v>
      </c>
    </row>
    <row r="4505" spans="1:14" x14ac:dyDescent="0.25">
      <c r="A4505" t="s">
        <v>29</v>
      </c>
      <c r="B4505">
        <v>1736.4458</v>
      </c>
      <c r="C4505">
        <v>73.509900000000002</v>
      </c>
      <c r="D4505">
        <v>12.375299999999999</v>
      </c>
      <c r="E4505">
        <v>-34.8414</v>
      </c>
      <c r="F4505">
        <v>2.4957600000000002</v>
      </c>
      <c r="G4505">
        <v>3.2162000000000003E-2</v>
      </c>
      <c r="H4505">
        <v>0.22778100000000001</v>
      </c>
      <c r="I4505">
        <v>74.364900000000006</v>
      </c>
      <c r="J4505">
        <v>9.3745600000000007</v>
      </c>
      <c r="K4505">
        <v>10.415699999999999</v>
      </c>
      <c r="L4505">
        <v>4.8516599999999999</v>
      </c>
      <c r="M4505">
        <v>45.398800000000001</v>
      </c>
      <c r="N4505" s="4">
        <f t="shared" si="71"/>
        <v>0.11493491124260341</v>
      </c>
    </row>
    <row r="4506" spans="1:14" x14ac:dyDescent="0.25">
      <c r="A4506" t="s">
        <v>29</v>
      </c>
      <c r="B4506">
        <v>1736.5980999999999</v>
      </c>
      <c r="C4506">
        <v>79.202799999999996</v>
      </c>
      <c r="D4506">
        <v>12.3127</v>
      </c>
      <c r="E4506">
        <v>-34.703400000000002</v>
      </c>
      <c r="F4506">
        <v>2.5407899999999999</v>
      </c>
      <c r="G4506">
        <v>1.51412E-2</v>
      </c>
      <c r="H4506">
        <v>0.25044499999999997</v>
      </c>
      <c r="I4506">
        <v>77.492500000000007</v>
      </c>
      <c r="J4506">
        <v>10.098599999999999</v>
      </c>
      <c r="K4506">
        <v>11.1839</v>
      </c>
      <c r="L4506">
        <v>6.6703400000000004</v>
      </c>
      <c r="M4506">
        <v>45.398800000000001</v>
      </c>
      <c r="N4506" s="4">
        <f t="shared" si="71"/>
        <v>8.8289940828402413E-2</v>
      </c>
    </row>
    <row r="4507" spans="1:14" x14ac:dyDescent="0.25">
      <c r="A4507" t="s">
        <v>29</v>
      </c>
      <c r="B4507">
        <v>1736.7506000000001</v>
      </c>
      <c r="C4507">
        <v>84.591499999999996</v>
      </c>
      <c r="D4507">
        <v>12.289099999999999</v>
      </c>
      <c r="E4507">
        <v>-34.75</v>
      </c>
      <c r="F4507">
        <v>2.5779999999999998</v>
      </c>
      <c r="G4507">
        <v>1.12E-2</v>
      </c>
      <c r="H4507">
        <v>0.27560000000000001</v>
      </c>
      <c r="I4507">
        <v>79.4375</v>
      </c>
      <c r="J4507">
        <v>10.729100000000001</v>
      </c>
      <c r="K4507">
        <v>12.044</v>
      </c>
      <c r="L4507">
        <v>5.9280999999999997</v>
      </c>
      <c r="M4507">
        <v>45.398800000000001</v>
      </c>
      <c r="N4507" s="4">
        <f t="shared" si="71"/>
        <v>6.6272189349112484E-2</v>
      </c>
    </row>
    <row r="4508" spans="1:14" x14ac:dyDescent="0.25">
      <c r="A4508" t="s">
        <v>29</v>
      </c>
      <c r="B4508">
        <v>1736.903</v>
      </c>
      <c r="C4508">
        <v>87.426199999999994</v>
      </c>
      <c r="D4508">
        <v>12.289099999999999</v>
      </c>
      <c r="E4508">
        <v>-35.6845</v>
      </c>
      <c r="F4508">
        <v>2.5858699999999999</v>
      </c>
      <c r="G4508">
        <v>7.3124499999999999E-3</v>
      </c>
      <c r="H4508">
        <v>0.27928799999999998</v>
      </c>
      <c r="I4508">
        <v>80.496600000000001</v>
      </c>
      <c r="J4508">
        <v>10.3482</v>
      </c>
      <c r="K4508">
        <v>11.8217</v>
      </c>
      <c r="L4508">
        <v>5.1548800000000004</v>
      </c>
      <c r="M4508">
        <v>45.398800000000001</v>
      </c>
      <c r="N4508" s="4">
        <f t="shared" si="71"/>
        <v>6.1615384615384648E-2</v>
      </c>
    </row>
    <row r="4509" spans="1:14" x14ac:dyDescent="0.25">
      <c r="A4509" t="s">
        <v>29</v>
      </c>
      <c r="B4509">
        <v>1737.0553</v>
      </c>
      <c r="C4509">
        <v>88.308899999999994</v>
      </c>
      <c r="D4509">
        <v>12.289099999999999</v>
      </c>
      <c r="E4509">
        <v>-36.015099999999997</v>
      </c>
      <c r="F4509">
        <v>2.5820099999999999</v>
      </c>
      <c r="G4509">
        <v>7.3000000000000001E-3</v>
      </c>
      <c r="H4509">
        <v>0.26901700000000001</v>
      </c>
      <c r="I4509">
        <v>81.436000000000007</v>
      </c>
      <c r="J4509">
        <v>9.3548899999999993</v>
      </c>
      <c r="K4509">
        <v>10.7376</v>
      </c>
      <c r="L4509">
        <v>5.2400599999999997</v>
      </c>
      <c r="M4509">
        <v>45.398800000000001</v>
      </c>
      <c r="N4509" s="4">
        <f t="shared" si="71"/>
        <v>6.3899408284023684E-2</v>
      </c>
    </row>
    <row r="4510" spans="1:14" x14ac:dyDescent="0.25">
      <c r="A4510" t="s">
        <v>29</v>
      </c>
      <c r="B4510">
        <v>1737.2077999999999</v>
      </c>
      <c r="C4510">
        <v>89.647599999999997</v>
      </c>
      <c r="D4510">
        <v>12.289099999999999</v>
      </c>
      <c r="E4510">
        <v>-36.015599999999999</v>
      </c>
      <c r="F4510">
        <v>2.5741399999999999</v>
      </c>
      <c r="G4510">
        <v>7.3000000000000001E-3</v>
      </c>
      <c r="H4510">
        <v>0.26292900000000002</v>
      </c>
      <c r="I4510">
        <v>81.313100000000006</v>
      </c>
      <c r="J4510">
        <v>8.6187299999999993</v>
      </c>
      <c r="K4510">
        <v>9.9125599999999991</v>
      </c>
      <c r="L4510">
        <v>5.29305</v>
      </c>
      <c r="M4510">
        <v>45.398800000000001</v>
      </c>
      <c r="N4510" s="4">
        <f t="shared" si="71"/>
        <v>6.8556213017751527E-2</v>
      </c>
    </row>
    <row r="4511" spans="1:14" x14ac:dyDescent="0.25">
      <c r="A4511" t="s">
        <v>29</v>
      </c>
      <c r="B4511">
        <v>1737.3601000000001</v>
      </c>
      <c r="C4511">
        <v>93.052099999999996</v>
      </c>
      <c r="D4511">
        <v>12.289099999999999</v>
      </c>
      <c r="E4511">
        <v>-36.202599999999997</v>
      </c>
      <c r="F4511">
        <v>2.5779899999999998</v>
      </c>
      <c r="G4511">
        <v>1.02928E-2</v>
      </c>
      <c r="H4511">
        <v>0.27217799999999998</v>
      </c>
      <c r="I4511">
        <v>80.127899999999997</v>
      </c>
      <c r="J4511">
        <v>8.1004400000000008</v>
      </c>
      <c r="K4511">
        <v>9.3697999999999997</v>
      </c>
      <c r="L4511">
        <v>5.1418699999999999</v>
      </c>
      <c r="M4511">
        <v>45.398800000000001</v>
      </c>
      <c r="N4511" s="4">
        <f t="shared" si="71"/>
        <v>6.6278106508875834E-2</v>
      </c>
    </row>
    <row r="4512" spans="1:14" x14ac:dyDescent="0.25">
      <c r="A4512" t="s">
        <v>29</v>
      </c>
      <c r="B4512">
        <v>1737.5126</v>
      </c>
      <c r="C4512">
        <v>97.403999999999996</v>
      </c>
      <c r="D4512">
        <v>12.289099999999999</v>
      </c>
      <c r="E4512">
        <v>-36.203099999999999</v>
      </c>
      <c r="F4512">
        <v>2.5722</v>
      </c>
      <c r="G4512">
        <v>9.2999999999999992E-3</v>
      </c>
      <c r="H4512">
        <v>0.28170000000000001</v>
      </c>
      <c r="I4512">
        <v>78.9375</v>
      </c>
      <c r="J4512">
        <v>7.8365999999999998</v>
      </c>
      <c r="K4512">
        <v>9.0777999999999999</v>
      </c>
      <c r="L4512">
        <v>4.9564000000000004</v>
      </c>
      <c r="M4512">
        <v>45.398800000000001</v>
      </c>
      <c r="N4512" s="4">
        <f t="shared" si="71"/>
        <v>6.9704142011834266E-2</v>
      </c>
    </row>
    <row r="4513" spans="1:14" x14ac:dyDescent="0.25">
      <c r="A4513" t="s">
        <v>29</v>
      </c>
      <c r="B4513">
        <v>1737.6649</v>
      </c>
      <c r="C4513">
        <v>98.368899999999996</v>
      </c>
      <c r="D4513">
        <v>12.289099999999999</v>
      </c>
      <c r="E4513">
        <v>-36.6389</v>
      </c>
      <c r="F4513">
        <v>2.5722</v>
      </c>
      <c r="G4513">
        <v>9.7980099999999994E-3</v>
      </c>
      <c r="H4513">
        <v>0.27592299999999997</v>
      </c>
      <c r="I4513">
        <v>77.879199999999997</v>
      </c>
      <c r="J4513">
        <v>7.9644899999999996</v>
      </c>
      <c r="K4513">
        <v>9.1918399999999991</v>
      </c>
      <c r="L4513">
        <v>4.8950500000000003</v>
      </c>
      <c r="M4513">
        <v>45.398800000000001</v>
      </c>
      <c r="N4513" s="4">
        <f t="shared" si="71"/>
        <v>6.9704142011834266E-2</v>
      </c>
    </row>
    <row r="4514" spans="1:14" x14ac:dyDescent="0.25">
      <c r="A4514" t="s">
        <v>29</v>
      </c>
      <c r="B4514">
        <v>1737.8173999999999</v>
      </c>
      <c r="C4514">
        <v>96.4696</v>
      </c>
      <c r="D4514">
        <v>12.289099999999999</v>
      </c>
      <c r="E4514">
        <v>-36.780999999999999</v>
      </c>
      <c r="F4514">
        <v>2.5741000000000001</v>
      </c>
      <c r="G4514">
        <v>8.3024099999999997E-3</v>
      </c>
      <c r="H4514">
        <v>0.26811299999999999</v>
      </c>
      <c r="I4514">
        <v>78.062200000000004</v>
      </c>
      <c r="J4514">
        <v>8.4667899999999996</v>
      </c>
      <c r="K4514">
        <v>9.7520000000000007</v>
      </c>
      <c r="L4514">
        <v>5.0185000000000004</v>
      </c>
      <c r="M4514">
        <v>45.398800000000001</v>
      </c>
      <c r="N4514" s="4">
        <f t="shared" si="71"/>
        <v>6.8579881656804675E-2</v>
      </c>
    </row>
    <row r="4515" spans="1:14" x14ac:dyDescent="0.25">
      <c r="A4515" t="s">
        <v>29</v>
      </c>
      <c r="B4515">
        <v>1737.9697000000001</v>
      </c>
      <c r="C4515">
        <v>94.507199999999997</v>
      </c>
      <c r="D4515">
        <v>12.289099999999999</v>
      </c>
      <c r="E4515">
        <v>-36.548000000000002</v>
      </c>
      <c r="F4515">
        <v>2.5954999999999999</v>
      </c>
      <c r="G4515">
        <v>1.26789E-2</v>
      </c>
      <c r="H4515">
        <v>0.26372099999999998</v>
      </c>
      <c r="I4515">
        <v>79.119900000000001</v>
      </c>
      <c r="J4515">
        <v>8.9881899999999995</v>
      </c>
      <c r="K4515">
        <v>10.4415</v>
      </c>
      <c r="L4515">
        <v>5.5301400000000003</v>
      </c>
      <c r="M4515">
        <v>45.398800000000001</v>
      </c>
      <c r="N4515" s="4">
        <f t="shared" si="71"/>
        <v>5.5917159763313629E-2</v>
      </c>
    </row>
    <row r="4516" spans="1:14" x14ac:dyDescent="0.25">
      <c r="A4516" t="s">
        <v>29</v>
      </c>
      <c r="B4516">
        <v>1738.1222</v>
      </c>
      <c r="C4516">
        <v>95.401799999999994</v>
      </c>
      <c r="D4516">
        <v>12.289099999999999</v>
      </c>
      <c r="E4516">
        <v>-36.515700000000002</v>
      </c>
      <c r="F4516">
        <v>2.5878199999999998</v>
      </c>
      <c r="G4516">
        <v>1.17024E-2</v>
      </c>
      <c r="H4516">
        <v>0.26759100000000002</v>
      </c>
      <c r="I4516">
        <v>79.873199999999997</v>
      </c>
      <c r="J4516">
        <v>9.2310199999999991</v>
      </c>
      <c r="K4516">
        <v>10.672499999999999</v>
      </c>
      <c r="L4516">
        <v>5.7075800000000001</v>
      </c>
      <c r="M4516">
        <v>45.398800000000001</v>
      </c>
      <c r="N4516" s="4">
        <f t="shared" si="71"/>
        <v>6.046153846153856E-2</v>
      </c>
    </row>
    <row r="4517" spans="1:14" x14ac:dyDescent="0.25">
      <c r="A4517" t="s">
        <v>29</v>
      </c>
      <c r="B4517">
        <v>1738.2745</v>
      </c>
      <c r="C4517">
        <v>96.490799999999993</v>
      </c>
      <c r="D4517">
        <v>12.289099999999999</v>
      </c>
      <c r="E4517">
        <v>-36.391399999999997</v>
      </c>
      <c r="F4517">
        <v>2.58005</v>
      </c>
      <c r="G4517">
        <v>5.4401900000000001E-3</v>
      </c>
      <c r="H4517">
        <v>0.27634399999999998</v>
      </c>
      <c r="I4517">
        <v>79.875</v>
      </c>
      <c r="J4517">
        <v>9.1099800000000002</v>
      </c>
      <c r="K4517">
        <v>10.466699999999999</v>
      </c>
      <c r="L4517">
        <v>5.3419499999999998</v>
      </c>
      <c r="M4517">
        <v>45.398800000000001</v>
      </c>
      <c r="N4517" s="4">
        <f t="shared" si="71"/>
        <v>6.5059171597633136E-2</v>
      </c>
    </row>
    <row r="4518" spans="1:14" x14ac:dyDescent="0.25">
      <c r="A4518" t="s">
        <v>29</v>
      </c>
      <c r="B4518">
        <v>1738.4269999999999</v>
      </c>
      <c r="C4518">
        <v>95.4084</v>
      </c>
      <c r="D4518">
        <v>12.289099999999999</v>
      </c>
      <c r="E4518">
        <v>-36.499600000000001</v>
      </c>
      <c r="F4518">
        <v>2.5683500000000001</v>
      </c>
      <c r="G4518">
        <v>5.8979899999999997E-3</v>
      </c>
      <c r="H4518">
        <v>0.285862</v>
      </c>
      <c r="I4518">
        <v>79.003500000000003</v>
      </c>
      <c r="J4518">
        <v>8.6804299999999994</v>
      </c>
      <c r="K4518">
        <v>10.002000000000001</v>
      </c>
      <c r="L4518">
        <v>5.1084300000000002</v>
      </c>
      <c r="M4518">
        <v>45.398800000000001</v>
      </c>
      <c r="N4518" s="4">
        <f t="shared" si="71"/>
        <v>7.1982248520709946E-2</v>
      </c>
    </row>
    <row r="4519" spans="1:14" x14ac:dyDescent="0.25">
      <c r="A4519" t="s">
        <v>29</v>
      </c>
      <c r="B4519">
        <v>1738.5793000000001</v>
      </c>
      <c r="C4519">
        <v>94.373599999999996</v>
      </c>
      <c r="D4519">
        <v>12.289099999999999</v>
      </c>
      <c r="E4519">
        <v>-36.578000000000003</v>
      </c>
      <c r="F4519">
        <v>2.5819899999999998</v>
      </c>
      <c r="G4519">
        <v>7.2988799999999998E-3</v>
      </c>
      <c r="H4519">
        <v>0.29709099999999999</v>
      </c>
      <c r="I4519">
        <v>78.250600000000006</v>
      </c>
      <c r="J4519">
        <v>8.3004999999999995</v>
      </c>
      <c r="K4519">
        <v>9.5550599999999992</v>
      </c>
      <c r="L4519">
        <v>5.0487500000000001</v>
      </c>
      <c r="M4519">
        <v>45.398800000000001</v>
      </c>
      <c r="N4519" s="4">
        <f t="shared" si="71"/>
        <v>6.3911242603550397E-2</v>
      </c>
    </row>
    <row r="4520" spans="1:14" x14ac:dyDescent="0.25">
      <c r="A4520" t="s">
        <v>29</v>
      </c>
      <c r="B4520">
        <v>1738.7318</v>
      </c>
      <c r="C4520">
        <v>93.409400000000005</v>
      </c>
      <c r="D4520">
        <v>12.289099999999999</v>
      </c>
      <c r="E4520">
        <v>-36.733499999999999</v>
      </c>
      <c r="F4520">
        <v>2.5838899999999998</v>
      </c>
      <c r="G4520">
        <v>1.3664300000000001E-2</v>
      </c>
      <c r="H4520">
        <v>0.29660300000000001</v>
      </c>
      <c r="I4520">
        <v>78.001400000000004</v>
      </c>
      <c r="J4520">
        <v>8.2475000000000005</v>
      </c>
      <c r="K4520">
        <v>9.4642099999999996</v>
      </c>
      <c r="L4520">
        <v>5.0670999999999999</v>
      </c>
      <c r="M4520">
        <v>45.398800000000001</v>
      </c>
      <c r="N4520" s="4">
        <f t="shared" si="71"/>
        <v>6.2786982248520806E-2</v>
      </c>
    </row>
    <row r="4521" spans="1:14" x14ac:dyDescent="0.25">
      <c r="A4521" t="s">
        <v>29</v>
      </c>
      <c r="B4521">
        <v>1738.8842</v>
      </c>
      <c r="C4521">
        <v>93.403999999999996</v>
      </c>
      <c r="D4521">
        <v>12.289099999999999</v>
      </c>
      <c r="E4521">
        <v>-36.8123</v>
      </c>
      <c r="F4521">
        <v>2.57612</v>
      </c>
      <c r="G4521">
        <v>4.4224099999999999E-3</v>
      </c>
      <c r="H4521">
        <v>0.28323199999999998</v>
      </c>
      <c r="I4521">
        <v>77.937700000000007</v>
      </c>
      <c r="J4521">
        <v>8.4470200000000002</v>
      </c>
      <c r="K4521">
        <v>9.6512499999999992</v>
      </c>
      <c r="L4521">
        <v>5.1690500000000004</v>
      </c>
      <c r="M4521">
        <v>45.398800000000001</v>
      </c>
      <c r="N4521" s="4">
        <f t="shared" si="71"/>
        <v>6.7384615384615376E-2</v>
      </c>
    </row>
    <row r="4522" spans="1:14" x14ac:dyDescent="0.25">
      <c r="A4522" t="s">
        <v>29</v>
      </c>
      <c r="B4522">
        <v>1739.0364999999999</v>
      </c>
      <c r="C4522">
        <v>93.216499999999996</v>
      </c>
      <c r="D4522">
        <v>12.289099999999999</v>
      </c>
      <c r="E4522">
        <v>-36.875</v>
      </c>
      <c r="F4522">
        <v>2.5663</v>
      </c>
      <c r="G4522">
        <v>0</v>
      </c>
      <c r="H4522">
        <v>0.26879999999999998</v>
      </c>
      <c r="I4522">
        <v>78.25</v>
      </c>
      <c r="J4522">
        <v>8.6861999999999995</v>
      </c>
      <c r="K4522">
        <v>9.9381000000000004</v>
      </c>
      <c r="L4522">
        <v>5.2535999999999996</v>
      </c>
      <c r="M4522">
        <v>45.398800000000001</v>
      </c>
      <c r="N4522" s="4">
        <f t="shared" si="71"/>
        <v>7.3195266272189308E-2</v>
      </c>
    </row>
    <row r="4523" spans="1:14" x14ac:dyDescent="0.25">
      <c r="A4523" t="s">
        <v>29</v>
      </c>
      <c r="B4523">
        <v>1739.1890000000001</v>
      </c>
      <c r="C4523">
        <v>94.836299999999994</v>
      </c>
      <c r="D4523">
        <v>12.289099999999999</v>
      </c>
      <c r="E4523">
        <v>-36.781500000000001</v>
      </c>
      <c r="F4523">
        <v>2.5624099999999999</v>
      </c>
      <c r="G4523">
        <v>-9.9680800000000007E-4</v>
      </c>
      <c r="H4523">
        <v>0.26979700000000001</v>
      </c>
      <c r="I4523">
        <v>78.935299999999998</v>
      </c>
      <c r="J4523">
        <v>8.8501700000000003</v>
      </c>
      <c r="K4523">
        <v>10.124000000000001</v>
      </c>
      <c r="L4523">
        <v>5.2886899999999999</v>
      </c>
      <c r="M4523">
        <v>45.398800000000001</v>
      </c>
      <c r="N4523" s="4">
        <f t="shared" si="71"/>
        <v>7.5497041420118399E-2</v>
      </c>
    </row>
    <row r="4524" spans="1:14" x14ac:dyDescent="0.25">
      <c r="A4524" t="s">
        <v>29</v>
      </c>
      <c r="B4524">
        <v>1739.3413</v>
      </c>
      <c r="C4524">
        <v>95.465999999999994</v>
      </c>
      <c r="D4524">
        <v>12.289099999999999</v>
      </c>
      <c r="E4524">
        <v>-36.437800000000003</v>
      </c>
      <c r="F4524">
        <v>2.5663</v>
      </c>
      <c r="G4524">
        <v>2.39727E-3</v>
      </c>
      <c r="H4524">
        <v>0.27929199999999998</v>
      </c>
      <c r="I4524">
        <v>79.561999999999998</v>
      </c>
      <c r="J4524">
        <v>8.9978800000000003</v>
      </c>
      <c r="K4524">
        <v>10.226900000000001</v>
      </c>
      <c r="L4524">
        <v>5.2904999999999998</v>
      </c>
      <c r="M4524">
        <v>45.398800000000001</v>
      </c>
      <c r="N4524" s="4">
        <f t="shared" si="71"/>
        <v>7.3195266272189308E-2</v>
      </c>
    </row>
    <row r="4525" spans="1:14" x14ac:dyDescent="0.25">
      <c r="A4525" t="s">
        <v>29</v>
      </c>
      <c r="B4525">
        <v>1739.4938</v>
      </c>
      <c r="C4525">
        <v>93.787099999999995</v>
      </c>
      <c r="D4525">
        <v>12.289099999999999</v>
      </c>
      <c r="E4525">
        <v>-36.002099999999999</v>
      </c>
      <c r="F4525">
        <v>2.5644100000000001</v>
      </c>
      <c r="G4525">
        <v>2.3999999999999998E-3</v>
      </c>
      <c r="H4525">
        <v>0.289551</v>
      </c>
      <c r="I4525">
        <v>80.246700000000004</v>
      </c>
      <c r="J4525">
        <v>8.9915299999999991</v>
      </c>
      <c r="K4525">
        <v>10.180099999999999</v>
      </c>
      <c r="L4525">
        <v>5.2974699999999997</v>
      </c>
      <c r="M4525">
        <v>45.398800000000001</v>
      </c>
      <c r="N4525" s="4">
        <f t="shared" si="71"/>
        <v>7.4313609467455549E-2</v>
      </c>
    </row>
    <row r="4526" spans="1:14" x14ac:dyDescent="0.25">
      <c r="A4526" t="s">
        <v>29</v>
      </c>
      <c r="B4526">
        <v>1739.6460999999999</v>
      </c>
      <c r="C4526">
        <v>92.282600000000002</v>
      </c>
      <c r="D4526">
        <v>12.289099999999999</v>
      </c>
      <c r="E4526">
        <v>-35.485599999999998</v>
      </c>
      <c r="F4526">
        <v>2.5623999999999998</v>
      </c>
      <c r="G4526">
        <v>2.3999999999999998E-3</v>
      </c>
      <c r="H4526">
        <v>0.295186</v>
      </c>
      <c r="I4526">
        <v>80.499399999999994</v>
      </c>
      <c r="J4526">
        <v>8.7915799999999997</v>
      </c>
      <c r="K4526">
        <v>9.9604300000000006</v>
      </c>
      <c r="L4526">
        <v>5.2289700000000003</v>
      </c>
      <c r="M4526">
        <v>45.398800000000001</v>
      </c>
      <c r="N4526" s="4">
        <f t="shared" si="71"/>
        <v>7.5502958579881749E-2</v>
      </c>
    </row>
    <row r="4527" spans="1:14" x14ac:dyDescent="0.25">
      <c r="A4527" t="s">
        <v>29</v>
      </c>
      <c r="B4527">
        <v>1739.7986000000001</v>
      </c>
      <c r="C4527">
        <v>90.778999999999996</v>
      </c>
      <c r="D4527">
        <v>12.289099999999999</v>
      </c>
      <c r="E4527">
        <v>-35.718800000000002</v>
      </c>
      <c r="F4527">
        <v>2.5623999999999998</v>
      </c>
      <c r="G4527">
        <v>2.8999999999999998E-3</v>
      </c>
      <c r="H4527">
        <v>0.2959</v>
      </c>
      <c r="I4527">
        <v>80.3125</v>
      </c>
      <c r="J4527">
        <v>8.6471</v>
      </c>
      <c r="K4527">
        <v>9.7761999999999993</v>
      </c>
      <c r="L4527">
        <v>5.0597000000000003</v>
      </c>
      <c r="M4527">
        <v>45.398800000000001</v>
      </c>
      <c r="N4527" s="4">
        <f t="shared" si="71"/>
        <v>7.5502958579881749E-2</v>
      </c>
    </row>
    <row r="4528" spans="1:14" x14ac:dyDescent="0.25">
      <c r="A4528" t="s">
        <v>29</v>
      </c>
      <c r="B4528">
        <v>1739.9509</v>
      </c>
      <c r="C4528">
        <v>90.810199999999995</v>
      </c>
      <c r="D4528">
        <v>12.289099999999999</v>
      </c>
      <c r="E4528">
        <v>-36.092300000000002</v>
      </c>
      <c r="F4528">
        <v>2.5643899999999999</v>
      </c>
      <c r="G4528">
        <v>-4.8644299999999998E-4</v>
      </c>
      <c r="H4528">
        <v>0.29739399999999999</v>
      </c>
      <c r="I4528">
        <v>80.188000000000002</v>
      </c>
      <c r="J4528">
        <v>8.4828600000000005</v>
      </c>
      <c r="K4528">
        <v>9.6139500000000009</v>
      </c>
      <c r="L4528">
        <v>5.0568099999999996</v>
      </c>
      <c r="M4528">
        <v>45.398800000000001</v>
      </c>
      <c r="N4528" s="4">
        <f t="shared" si="71"/>
        <v>7.4325443786982248E-2</v>
      </c>
    </row>
    <row r="4529" spans="1:14" x14ac:dyDescent="0.25">
      <c r="A4529" t="s">
        <v>29</v>
      </c>
      <c r="B4529">
        <v>1740.1034</v>
      </c>
      <c r="C4529">
        <v>91.059899999999999</v>
      </c>
      <c r="D4529">
        <v>12.289099999999999</v>
      </c>
      <c r="E4529">
        <v>-36.468200000000003</v>
      </c>
      <c r="F4529">
        <v>2.5605099999999998</v>
      </c>
      <c r="G4529">
        <v>-3.3953400000000002E-3</v>
      </c>
      <c r="H4529">
        <v>0.29250799999999999</v>
      </c>
      <c r="I4529">
        <v>79.688299999999998</v>
      </c>
      <c r="J4529">
        <v>8.3282500000000006</v>
      </c>
      <c r="K4529">
        <v>9.4293999999999993</v>
      </c>
      <c r="L4529">
        <v>5.0983299999999998</v>
      </c>
      <c r="M4529">
        <v>45.398800000000001</v>
      </c>
      <c r="N4529" s="4">
        <f t="shared" si="71"/>
        <v>7.662130177514799E-2</v>
      </c>
    </row>
    <row r="4530" spans="1:14" x14ac:dyDescent="0.25">
      <c r="A4530" t="s">
        <v>29</v>
      </c>
      <c r="B4530">
        <v>1740.2556999999999</v>
      </c>
      <c r="C4530">
        <v>93.144000000000005</v>
      </c>
      <c r="D4530">
        <v>12.289099999999999</v>
      </c>
      <c r="E4530">
        <v>-36.701999999999998</v>
      </c>
      <c r="F4530">
        <v>2.55463</v>
      </c>
      <c r="G4530">
        <v>-6.78372E-3</v>
      </c>
      <c r="H4530">
        <v>0.28931499999999999</v>
      </c>
      <c r="I4530">
        <v>79.003299999999996</v>
      </c>
      <c r="J4530">
        <v>8.3922899999999991</v>
      </c>
      <c r="K4530">
        <v>9.4679099999999998</v>
      </c>
      <c r="L4530">
        <v>5.0903400000000003</v>
      </c>
      <c r="M4530">
        <v>45.398800000000001</v>
      </c>
      <c r="N4530" s="4">
        <f t="shared" si="71"/>
        <v>8.0100591715976333E-2</v>
      </c>
    </row>
    <row r="4531" spans="1:14" x14ac:dyDescent="0.25">
      <c r="A4531" t="s">
        <v>29</v>
      </c>
      <c r="B4531">
        <v>1740.4082000000001</v>
      </c>
      <c r="C4531">
        <v>97.175600000000003</v>
      </c>
      <c r="D4531">
        <v>12.296900000000001</v>
      </c>
      <c r="E4531">
        <v>-36.874600000000001</v>
      </c>
      <c r="F4531">
        <v>2.5546000000000002</v>
      </c>
      <c r="G4531">
        <v>-2.4106000000000002E-3</v>
      </c>
      <c r="H4531">
        <v>0.27782800000000002</v>
      </c>
      <c r="I4531">
        <v>78.563599999999994</v>
      </c>
      <c r="J4531">
        <v>8.5584000000000007</v>
      </c>
      <c r="K4531">
        <v>9.6802899999999994</v>
      </c>
      <c r="L4531">
        <v>5.2031299999999998</v>
      </c>
      <c r="M4531">
        <v>45.398800000000001</v>
      </c>
      <c r="N4531" s="4">
        <f t="shared" si="71"/>
        <v>8.0118343195266117E-2</v>
      </c>
    </row>
    <row r="4532" spans="1:14" x14ac:dyDescent="0.25">
      <c r="A4532" t="s">
        <v>29</v>
      </c>
      <c r="B4532">
        <v>1740.5605</v>
      </c>
      <c r="C4532">
        <v>99.296700000000001</v>
      </c>
      <c r="D4532">
        <v>12.289099999999999</v>
      </c>
      <c r="E4532">
        <v>-37.247599999999998</v>
      </c>
      <c r="F4532">
        <v>2.56046</v>
      </c>
      <c r="G4532">
        <v>-2.0025500000000001E-3</v>
      </c>
      <c r="H4532">
        <v>0.26379000000000002</v>
      </c>
      <c r="I4532">
        <v>78.251999999999995</v>
      </c>
      <c r="J4532">
        <v>8.7614999999999998</v>
      </c>
      <c r="K4532">
        <v>9.8682999999999996</v>
      </c>
      <c r="L4532">
        <v>5.32681</v>
      </c>
      <c r="M4532">
        <v>45.398800000000001</v>
      </c>
      <c r="N4532" s="4">
        <f t="shared" si="71"/>
        <v>7.6650887573964488E-2</v>
      </c>
    </row>
    <row r="4533" spans="1:14" x14ac:dyDescent="0.25">
      <c r="A4533" t="s">
        <v>29</v>
      </c>
      <c r="B4533">
        <v>1740.7129</v>
      </c>
      <c r="C4533">
        <v>98.314300000000003</v>
      </c>
      <c r="D4533">
        <v>12.289099999999999</v>
      </c>
      <c r="E4533">
        <v>-36.829799999999999</v>
      </c>
      <c r="F4533">
        <v>2.5585100000000001</v>
      </c>
      <c r="G4533">
        <v>-1.00402E-3</v>
      </c>
      <c r="H4533">
        <v>0.26399899999999998</v>
      </c>
      <c r="I4533">
        <v>78.063299999999998</v>
      </c>
      <c r="J4533">
        <v>8.9837100000000003</v>
      </c>
      <c r="K4533">
        <v>10.0572</v>
      </c>
      <c r="L4533">
        <v>5.3212299999999999</v>
      </c>
      <c r="M4533">
        <v>45.398800000000001</v>
      </c>
      <c r="N4533" s="4">
        <f t="shared" si="71"/>
        <v>7.780473372781059E-2</v>
      </c>
    </row>
    <row r="4534" spans="1:14" x14ac:dyDescent="0.25">
      <c r="A4534" t="s">
        <v>29</v>
      </c>
      <c r="B4534">
        <v>1740.8653999999999</v>
      </c>
      <c r="C4534">
        <v>95.218999999999994</v>
      </c>
      <c r="D4534">
        <v>12.289099999999999</v>
      </c>
      <c r="E4534">
        <v>-36.047499999999999</v>
      </c>
      <c r="F4534">
        <v>2.5585</v>
      </c>
      <c r="G4534">
        <v>-2.8984700000000002E-3</v>
      </c>
      <c r="H4534">
        <v>0.24871199999999999</v>
      </c>
      <c r="I4534">
        <v>78.312299999999993</v>
      </c>
      <c r="J4534">
        <v>9.0394600000000001</v>
      </c>
      <c r="K4534">
        <v>10.104100000000001</v>
      </c>
      <c r="L4534">
        <v>5.3356899999999996</v>
      </c>
      <c r="M4534">
        <v>45.398800000000001</v>
      </c>
      <c r="N4534" s="4">
        <f t="shared" si="71"/>
        <v>7.781065088757394E-2</v>
      </c>
    </row>
    <row r="4535" spans="1:14" x14ac:dyDescent="0.25">
      <c r="A4535" t="s">
        <v>29</v>
      </c>
      <c r="B4535">
        <v>1741.0177000000001</v>
      </c>
      <c r="C4535">
        <v>92.541899999999998</v>
      </c>
      <c r="D4535">
        <v>12.289099999999999</v>
      </c>
      <c r="E4535">
        <v>-35.176099999999998</v>
      </c>
      <c r="F4535">
        <v>2.55661</v>
      </c>
      <c r="G4535">
        <v>-1.0091E-3</v>
      </c>
      <c r="H4535">
        <v>0.26452399999999998</v>
      </c>
      <c r="I4535">
        <v>78.374700000000004</v>
      </c>
      <c r="J4535">
        <v>8.9941200000000006</v>
      </c>
      <c r="K4535">
        <v>10.057700000000001</v>
      </c>
      <c r="L4535">
        <v>5.3799900000000003</v>
      </c>
      <c r="M4535">
        <v>45.398800000000001</v>
      </c>
      <c r="N4535" s="4">
        <f t="shared" si="71"/>
        <v>7.8928994082840181E-2</v>
      </c>
    </row>
    <row r="4536" spans="1:14" x14ac:dyDescent="0.25">
      <c r="A4536" t="s">
        <v>29</v>
      </c>
      <c r="B4536">
        <v>1741.1702</v>
      </c>
      <c r="C4536">
        <v>93.994299999999996</v>
      </c>
      <c r="D4536">
        <v>12.289099999999999</v>
      </c>
      <c r="E4536">
        <v>-34.532699999999998</v>
      </c>
      <c r="F4536">
        <v>2.5566</v>
      </c>
      <c r="G4536">
        <v>3.3894099999999998E-3</v>
      </c>
      <c r="H4536">
        <v>0.25592100000000001</v>
      </c>
      <c r="I4536">
        <v>78.188000000000002</v>
      </c>
      <c r="J4536">
        <v>8.9989899999999992</v>
      </c>
      <c r="K4536">
        <v>10.064</v>
      </c>
      <c r="L4536">
        <v>5.3576499999999996</v>
      </c>
      <c r="M4536">
        <v>45.398800000000001</v>
      </c>
      <c r="N4536" s="4">
        <f t="shared" si="71"/>
        <v>7.8934911242603531E-2</v>
      </c>
    </row>
    <row r="4537" spans="1:14" x14ac:dyDescent="0.25">
      <c r="A4537" t="s">
        <v>29</v>
      </c>
      <c r="B4537">
        <v>1741.3225</v>
      </c>
      <c r="C4537">
        <v>97.009600000000006</v>
      </c>
      <c r="D4537">
        <v>12.289099999999999</v>
      </c>
      <c r="E4537">
        <v>-34.1586</v>
      </c>
      <c r="F4537">
        <v>2.5487500000000001</v>
      </c>
      <c r="G4537">
        <v>5.3872299999999998E-3</v>
      </c>
      <c r="H4537">
        <v>0.24864700000000001</v>
      </c>
      <c r="I4537">
        <v>79.181100000000001</v>
      </c>
      <c r="J4537">
        <v>8.9147400000000001</v>
      </c>
      <c r="K4537">
        <v>10.0022</v>
      </c>
      <c r="L4537">
        <v>5.2945099999999998</v>
      </c>
      <c r="M4537">
        <v>45.398800000000001</v>
      </c>
      <c r="N4537" s="4">
        <f t="shared" si="71"/>
        <v>8.3579881656804661E-2</v>
      </c>
    </row>
    <row r="4538" spans="1:14" x14ac:dyDescent="0.25">
      <c r="A4538" t="s">
        <v>29</v>
      </c>
      <c r="B4538">
        <v>1741.4749999999999</v>
      </c>
      <c r="C4538">
        <v>98.493099999999998</v>
      </c>
      <c r="D4538">
        <v>12.289099999999999</v>
      </c>
      <c r="E4538">
        <v>-34.094000000000001</v>
      </c>
      <c r="F4538">
        <v>2.5565699999999998</v>
      </c>
      <c r="G4538">
        <v>1.0683E-2</v>
      </c>
      <c r="H4538">
        <v>0.25338500000000003</v>
      </c>
      <c r="I4538">
        <v>80.495800000000003</v>
      </c>
      <c r="J4538">
        <v>8.8216999999999999</v>
      </c>
      <c r="K4538">
        <v>9.9452800000000003</v>
      </c>
      <c r="L4538">
        <v>4.8526199999999999</v>
      </c>
      <c r="M4538">
        <v>45.398800000000001</v>
      </c>
      <c r="N4538" s="4">
        <f t="shared" si="71"/>
        <v>7.8952662721893593E-2</v>
      </c>
    </row>
    <row r="4539" spans="1:14" x14ac:dyDescent="0.25">
      <c r="A4539" t="s">
        <v>29</v>
      </c>
      <c r="B4539">
        <v>1741.6273000000001</v>
      </c>
      <c r="C4539">
        <v>97.436199999999999</v>
      </c>
      <c r="D4539">
        <v>12.289099999999999</v>
      </c>
      <c r="E4539">
        <v>-34.515300000000003</v>
      </c>
      <c r="F4539">
        <v>2.5643899999999999</v>
      </c>
      <c r="G4539">
        <v>1.0699999999999999E-2</v>
      </c>
      <c r="H4539">
        <v>0.25809599999999999</v>
      </c>
      <c r="I4539">
        <v>81.061999999999998</v>
      </c>
      <c r="J4539">
        <v>8.7710399999999993</v>
      </c>
      <c r="K4539">
        <v>9.9324100000000008</v>
      </c>
      <c r="L4539">
        <v>4.5794199999999998</v>
      </c>
      <c r="M4539">
        <v>45.398800000000001</v>
      </c>
      <c r="N4539" s="4">
        <f t="shared" si="71"/>
        <v>7.4325443786982248E-2</v>
      </c>
    </row>
    <row r="4540" spans="1:14" x14ac:dyDescent="0.25">
      <c r="A4540" t="s">
        <v>29</v>
      </c>
      <c r="B4540">
        <v>1741.7798</v>
      </c>
      <c r="C4540">
        <v>96.005799999999994</v>
      </c>
      <c r="D4540">
        <v>12.289099999999999</v>
      </c>
      <c r="E4540">
        <v>-35.323599999999999</v>
      </c>
      <c r="F4540">
        <v>2.5740500000000002</v>
      </c>
      <c r="G4540">
        <v>8.3134000000000003E-3</v>
      </c>
      <c r="H4540">
        <v>0.273812</v>
      </c>
      <c r="I4540">
        <v>81.248999999999995</v>
      </c>
      <c r="J4540">
        <v>8.5222999999999995</v>
      </c>
      <c r="K4540">
        <v>9.6090099999999996</v>
      </c>
      <c r="L4540">
        <v>4.9305300000000001</v>
      </c>
      <c r="M4540">
        <v>45.398800000000001</v>
      </c>
      <c r="N4540" s="4">
        <f t="shared" si="71"/>
        <v>6.8609467455621173E-2</v>
      </c>
    </row>
    <row r="4541" spans="1:14" x14ac:dyDescent="0.25">
      <c r="A4541" t="s">
        <v>29</v>
      </c>
      <c r="B4541">
        <v>1741.9321</v>
      </c>
      <c r="C4541">
        <v>96.590100000000007</v>
      </c>
      <c r="D4541">
        <v>12.289099999999999</v>
      </c>
      <c r="E4541">
        <v>-36.356900000000003</v>
      </c>
      <c r="F4541">
        <v>2.5527500000000001</v>
      </c>
      <c r="G4541" s="2">
        <v>1.9999900000000001E-5</v>
      </c>
      <c r="H4541">
        <v>0.27779100000000001</v>
      </c>
      <c r="I4541">
        <v>80.5642</v>
      </c>
      <c r="J4541">
        <v>8.1283499999999993</v>
      </c>
      <c r="K4541">
        <v>9.1012199999999996</v>
      </c>
      <c r="L4541">
        <v>4.7521399999999998</v>
      </c>
      <c r="M4541">
        <v>45.398800000000001</v>
      </c>
      <c r="N4541" s="4">
        <f t="shared" si="71"/>
        <v>8.1213017751479211E-2</v>
      </c>
    </row>
    <row r="4542" spans="1:14" x14ac:dyDescent="0.25">
      <c r="A4542" t="s">
        <v>29</v>
      </c>
      <c r="B4542">
        <v>1742.0845999999999</v>
      </c>
      <c r="C4542">
        <v>96.716499999999996</v>
      </c>
      <c r="D4542">
        <v>12.296900000000001</v>
      </c>
      <c r="E4542">
        <v>-36.859400000000001</v>
      </c>
      <c r="F4542">
        <v>2.5369999999999999</v>
      </c>
      <c r="G4542">
        <v>-2.3999999999999998E-3</v>
      </c>
      <c r="H4542">
        <v>0.2681</v>
      </c>
      <c r="I4542">
        <v>79.25</v>
      </c>
      <c r="J4542">
        <v>7.8944000000000001</v>
      </c>
      <c r="K4542">
        <v>8.8375000000000004</v>
      </c>
      <c r="L4542">
        <v>4.3737000000000004</v>
      </c>
      <c r="M4542">
        <v>45.398800000000001</v>
      </c>
      <c r="N4542" s="4">
        <f t="shared" si="71"/>
        <v>9.0532544378698246E-2</v>
      </c>
    </row>
    <row r="4543" spans="1:14" x14ac:dyDescent="0.25">
      <c r="A4543" t="s">
        <v>29</v>
      </c>
      <c r="B4543">
        <v>1742.2369000000001</v>
      </c>
      <c r="C4543">
        <v>95.627200000000002</v>
      </c>
      <c r="D4543">
        <v>12.296900000000001</v>
      </c>
      <c r="E4543">
        <v>-36.656999999999996</v>
      </c>
      <c r="F4543">
        <v>2.5486499999999999</v>
      </c>
      <c r="G4543">
        <v>4.8708900000000001E-3</v>
      </c>
      <c r="H4543">
        <v>0.25345899999999999</v>
      </c>
      <c r="I4543">
        <v>78.316199999999995</v>
      </c>
      <c r="J4543">
        <v>7.8804600000000002</v>
      </c>
      <c r="K4543">
        <v>8.8100100000000001</v>
      </c>
      <c r="L4543">
        <v>4.5262900000000004</v>
      </c>
      <c r="M4543">
        <v>45.398800000000001</v>
      </c>
      <c r="N4543" s="4">
        <f t="shared" si="71"/>
        <v>8.363905325443792E-2</v>
      </c>
    </row>
    <row r="4544" spans="1:14" x14ac:dyDescent="0.25">
      <c r="A4544" t="s">
        <v>29</v>
      </c>
      <c r="B4544">
        <v>1742.3894</v>
      </c>
      <c r="C4544">
        <v>96.5899</v>
      </c>
      <c r="D4544">
        <v>12.296900000000001</v>
      </c>
      <c r="E4544">
        <v>-35.907400000000003</v>
      </c>
      <c r="F4544">
        <v>2.5584799999999999</v>
      </c>
      <c r="G4544">
        <v>8.2945399999999996E-3</v>
      </c>
      <c r="H4544">
        <v>0.244115</v>
      </c>
      <c r="I4544">
        <v>78.000500000000002</v>
      </c>
      <c r="J4544">
        <v>8.0345499999999994</v>
      </c>
      <c r="K4544">
        <v>8.9905100000000004</v>
      </c>
      <c r="L4544">
        <v>4.8357999999999999</v>
      </c>
      <c r="M4544">
        <v>45.398800000000001</v>
      </c>
      <c r="N4544" s="4">
        <f t="shared" si="71"/>
        <v>7.7822485207100639E-2</v>
      </c>
    </row>
    <row r="4545" spans="1:14" x14ac:dyDescent="0.25">
      <c r="A4545" t="s">
        <v>29</v>
      </c>
      <c r="B4545">
        <v>1742.5417</v>
      </c>
      <c r="C4545">
        <v>97.026899999999998</v>
      </c>
      <c r="D4545">
        <v>12.289099999999999</v>
      </c>
      <c r="E4545">
        <v>-35.097700000000003</v>
      </c>
      <c r="F4545">
        <v>2.57403</v>
      </c>
      <c r="G4545">
        <v>1.06885E-2</v>
      </c>
      <c r="H4545">
        <v>0.248777</v>
      </c>
      <c r="I4545">
        <v>78.124399999999994</v>
      </c>
      <c r="J4545">
        <v>8.3925800000000006</v>
      </c>
      <c r="K4545">
        <v>9.41784</v>
      </c>
      <c r="L4545">
        <v>5.1380499999999998</v>
      </c>
      <c r="M4545">
        <v>45.398800000000001</v>
      </c>
      <c r="N4545" s="4">
        <f t="shared" si="71"/>
        <v>6.8621301775147872E-2</v>
      </c>
    </row>
    <row r="4546" spans="1:14" x14ac:dyDescent="0.25">
      <c r="A4546" t="s">
        <v>29</v>
      </c>
      <c r="B4546">
        <v>1742.6940999999999</v>
      </c>
      <c r="C4546">
        <v>95.314400000000006</v>
      </c>
      <c r="D4546">
        <v>12.296900000000001</v>
      </c>
      <c r="E4546">
        <v>-34.423499999999997</v>
      </c>
      <c r="F4546">
        <v>2.5644200000000001</v>
      </c>
      <c r="G4546">
        <v>3.4175899999999999E-3</v>
      </c>
      <c r="H4546">
        <v>0.25807799999999997</v>
      </c>
      <c r="I4546">
        <v>78.187299999999993</v>
      </c>
      <c r="J4546">
        <v>8.8149800000000003</v>
      </c>
      <c r="K4546">
        <v>9.8805899999999998</v>
      </c>
      <c r="L4546">
        <v>5.2718800000000003</v>
      </c>
      <c r="M4546">
        <v>45.398800000000001</v>
      </c>
      <c r="N4546" s="4">
        <f t="shared" si="71"/>
        <v>7.43076923076922E-2</v>
      </c>
    </row>
    <row r="4547" spans="1:14" x14ac:dyDescent="0.25">
      <c r="A4547" t="s">
        <v>29</v>
      </c>
      <c r="B4547">
        <v>1742.8466000000001</v>
      </c>
      <c r="C4547">
        <v>93.153999999999996</v>
      </c>
      <c r="D4547">
        <v>12.296900000000001</v>
      </c>
      <c r="E4547">
        <v>-33.609400000000001</v>
      </c>
      <c r="F4547">
        <v>2.5741000000000001</v>
      </c>
      <c r="G4547">
        <v>1.5E-3</v>
      </c>
      <c r="H4547">
        <v>0.27860000000000001</v>
      </c>
      <c r="I4547">
        <v>77.875</v>
      </c>
      <c r="J4547">
        <v>9.0248000000000008</v>
      </c>
      <c r="K4547">
        <v>10.0504</v>
      </c>
      <c r="L4547">
        <v>5.2792000000000003</v>
      </c>
      <c r="M4547">
        <v>45.398800000000001</v>
      </c>
      <c r="N4547" s="4">
        <f t="shared" si="71"/>
        <v>6.8579881656804675E-2</v>
      </c>
    </row>
    <row r="4548" spans="1:14" x14ac:dyDescent="0.25">
      <c r="A4548" t="s">
        <v>29</v>
      </c>
      <c r="B4548">
        <v>1742.9989</v>
      </c>
      <c r="C4548">
        <v>93.153999999999996</v>
      </c>
      <c r="D4548">
        <v>12.296900000000001</v>
      </c>
      <c r="E4548">
        <v>-33.406999999999996</v>
      </c>
      <c r="F4548">
        <v>2.5741000000000001</v>
      </c>
      <c r="G4548" s="2">
        <v>5.9809300000000002E-6</v>
      </c>
      <c r="H4548">
        <v>0.29045300000000002</v>
      </c>
      <c r="I4548">
        <v>77.376999999999995</v>
      </c>
      <c r="J4548">
        <v>8.9992000000000001</v>
      </c>
      <c r="K4548">
        <v>9.97241</v>
      </c>
      <c r="L4548">
        <v>5.2015099999999999</v>
      </c>
      <c r="M4548">
        <v>45.398800000000001</v>
      </c>
      <c r="N4548" s="4">
        <f t="shared" ref="N4548:N4611" si="72">($Q$2-F4548)/($Q$2-$Q$3)</f>
        <v>6.8579881656804675E-2</v>
      </c>
    </row>
    <row r="4549" spans="1:14" x14ac:dyDescent="0.25">
      <c r="A4549" t="s">
        <v>29</v>
      </c>
      <c r="B4549">
        <v>1743.1514</v>
      </c>
      <c r="C4549">
        <v>94.496700000000004</v>
      </c>
      <c r="D4549">
        <v>12.289099999999999</v>
      </c>
      <c r="E4549">
        <v>-33.515500000000003</v>
      </c>
      <c r="F4549">
        <v>2.5741000000000001</v>
      </c>
      <c r="G4549">
        <v>0</v>
      </c>
      <c r="H4549">
        <v>0.300292</v>
      </c>
      <c r="I4549">
        <v>77.000299999999996</v>
      </c>
      <c r="J4549">
        <v>8.9212600000000002</v>
      </c>
      <c r="K4549">
        <v>9.9090500000000006</v>
      </c>
      <c r="L4549">
        <v>5.11707</v>
      </c>
      <c r="M4549">
        <v>45.398800000000001</v>
      </c>
      <c r="N4549" s="4">
        <f t="shared" si="72"/>
        <v>6.8579881656804675E-2</v>
      </c>
    </row>
    <row r="4550" spans="1:14" x14ac:dyDescent="0.25">
      <c r="A4550" t="s">
        <v>29</v>
      </c>
      <c r="B4550">
        <v>1743.3036999999999</v>
      </c>
      <c r="C4550">
        <v>93.284800000000004</v>
      </c>
      <c r="D4550">
        <v>12.296900000000001</v>
      </c>
      <c r="E4550">
        <v>-34.137599999999999</v>
      </c>
      <c r="F4550">
        <v>2.5722100000000001</v>
      </c>
      <c r="G4550">
        <v>-9.9521200000000009E-4</v>
      </c>
      <c r="H4550">
        <v>0.29422900000000002</v>
      </c>
      <c r="I4550">
        <v>77.311000000000007</v>
      </c>
      <c r="J4550">
        <v>8.9778300000000009</v>
      </c>
      <c r="K4550">
        <v>9.9892099999999999</v>
      </c>
      <c r="L4550">
        <v>5.46244</v>
      </c>
      <c r="M4550">
        <v>45.398800000000001</v>
      </c>
      <c r="N4550" s="4">
        <f t="shared" si="72"/>
        <v>6.9698224852070917E-2</v>
      </c>
    </row>
    <row r="4551" spans="1:14" x14ac:dyDescent="0.25">
      <c r="A4551" t="s">
        <v>29</v>
      </c>
      <c r="B4551">
        <v>1743.4562000000001</v>
      </c>
      <c r="C4551">
        <v>92.0642</v>
      </c>
      <c r="D4551">
        <v>12.289099999999999</v>
      </c>
      <c r="E4551">
        <v>-35.1374</v>
      </c>
      <c r="F4551">
        <v>2.5585399999999998</v>
      </c>
      <c r="G4551">
        <v>-1E-3</v>
      </c>
      <c r="H4551">
        <v>0.28104200000000001</v>
      </c>
      <c r="I4551">
        <v>78.060100000000006</v>
      </c>
      <c r="J4551">
        <v>9.1762599999999992</v>
      </c>
      <c r="K4551">
        <v>10.151999999999999</v>
      </c>
      <c r="L4551">
        <v>5.5678700000000001</v>
      </c>
      <c r="M4551">
        <v>45.398800000000001</v>
      </c>
      <c r="N4551" s="4">
        <f t="shared" si="72"/>
        <v>7.7786982248520792E-2</v>
      </c>
    </row>
    <row r="4552" spans="1:14" x14ac:dyDescent="0.25">
      <c r="A4552" t="s">
        <v>29</v>
      </c>
      <c r="B4552">
        <v>1743.6085</v>
      </c>
      <c r="C4552">
        <v>93.240200000000002</v>
      </c>
      <c r="D4552">
        <v>12.3124</v>
      </c>
      <c r="E4552">
        <v>-35.761600000000001</v>
      </c>
      <c r="F4552">
        <v>2.5487600000000001</v>
      </c>
      <c r="G4552">
        <v>-5.3719099999999997E-3</v>
      </c>
      <c r="H4552">
        <v>0.27811900000000001</v>
      </c>
      <c r="I4552">
        <v>78.931899999999999</v>
      </c>
      <c r="J4552">
        <v>9.0976099999999995</v>
      </c>
      <c r="K4552">
        <v>10.088800000000001</v>
      </c>
      <c r="L4552">
        <v>5.2994300000000001</v>
      </c>
      <c r="M4552">
        <v>45.398800000000001</v>
      </c>
      <c r="N4552" s="4">
        <f t="shared" si="72"/>
        <v>8.3573964497041311E-2</v>
      </c>
    </row>
    <row r="4553" spans="1:14" x14ac:dyDescent="0.25">
      <c r="A4553" t="s">
        <v>29</v>
      </c>
      <c r="B4553">
        <v>1743.761</v>
      </c>
      <c r="C4553">
        <v>95.737799999999993</v>
      </c>
      <c r="D4553">
        <v>12.3125</v>
      </c>
      <c r="E4553">
        <v>-36.0458</v>
      </c>
      <c r="F4553">
        <v>2.5312700000000001</v>
      </c>
      <c r="G4553">
        <v>-2.91004E-3</v>
      </c>
      <c r="H4553">
        <v>0.27760200000000002</v>
      </c>
      <c r="I4553">
        <v>80.058000000000007</v>
      </c>
      <c r="J4553">
        <v>8.77759</v>
      </c>
      <c r="K4553">
        <v>9.7962799999999994</v>
      </c>
      <c r="L4553">
        <v>5.15916</v>
      </c>
      <c r="M4553">
        <v>45.398800000000001</v>
      </c>
      <c r="N4553" s="4">
        <f t="shared" si="72"/>
        <v>9.3923076923076818E-2</v>
      </c>
    </row>
    <row r="4554" spans="1:14" x14ac:dyDescent="0.25">
      <c r="A4554" t="s">
        <v>29</v>
      </c>
      <c r="B4554">
        <v>1743.9132999999999</v>
      </c>
      <c r="C4554">
        <v>96.715699999999998</v>
      </c>
      <c r="D4554">
        <v>12.289099999999999</v>
      </c>
      <c r="E4554">
        <v>-35.687800000000003</v>
      </c>
      <c r="F4554">
        <v>2.5369999999999999</v>
      </c>
      <c r="G4554">
        <v>-1.00153E-3</v>
      </c>
      <c r="H4554">
        <v>0.28249600000000002</v>
      </c>
      <c r="I4554">
        <v>80.749499999999998</v>
      </c>
      <c r="J4554">
        <v>8.4573599999999995</v>
      </c>
      <c r="K4554">
        <v>9.4495799999999992</v>
      </c>
      <c r="L4554">
        <v>5.0536799999999999</v>
      </c>
      <c r="M4554">
        <v>45.398800000000001</v>
      </c>
      <c r="N4554" s="4">
        <f t="shared" si="72"/>
        <v>9.0532544378698246E-2</v>
      </c>
    </row>
    <row r="4555" spans="1:14" x14ac:dyDescent="0.25">
      <c r="A4555" t="s">
        <v>29</v>
      </c>
      <c r="B4555">
        <v>1744.0658000000001</v>
      </c>
      <c r="C4555">
        <v>97.120500000000007</v>
      </c>
      <c r="D4555">
        <v>12.289099999999999</v>
      </c>
      <c r="E4555">
        <v>-35.0505</v>
      </c>
      <c r="F4555">
        <v>2.5389900000000001</v>
      </c>
      <c r="G4555" s="2">
        <v>-5.5821500000000004E-6</v>
      </c>
      <c r="H4555">
        <v>0.28031200000000001</v>
      </c>
      <c r="I4555">
        <v>80.874300000000005</v>
      </c>
      <c r="J4555">
        <v>8.1050799999999992</v>
      </c>
      <c r="K4555">
        <v>9.0497399999999999</v>
      </c>
      <c r="L4555">
        <v>4.9590300000000003</v>
      </c>
      <c r="M4555">
        <v>45.398800000000001</v>
      </c>
      <c r="N4555" s="4">
        <f t="shared" si="72"/>
        <v>8.9355029585798745E-2</v>
      </c>
    </row>
    <row r="4556" spans="1:14" x14ac:dyDescent="0.25">
      <c r="A4556" t="s">
        <v>29</v>
      </c>
      <c r="B4556">
        <v>1744.2181</v>
      </c>
      <c r="C4556">
        <v>97.496899999999997</v>
      </c>
      <c r="D4556">
        <v>12.289099999999999</v>
      </c>
      <c r="E4556">
        <v>-34.220799999999997</v>
      </c>
      <c r="F4556">
        <v>2.5428899999999999</v>
      </c>
      <c r="G4556">
        <v>-1.99518E-3</v>
      </c>
      <c r="H4556">
        <v>0.27640900000000002</v>
      </c>
      <c r="I4556">
        <v>80.625600000000006</v>
      </c>
      <c r="J4556">
        <v>7.9160500000000003</v>
      </c>
      <c r="K4556">
        <v>8.8420000000000005</v>
      </c>
      <c r="L4556">
        <v>4.8304099999999996</v>
      </c>
      <c r="M4556">
        <v>45.398800000000001</v>
      </c>
      <c r="N4556" s="4">
        <f t="shared" si="72"/>
        <v>8.7047337278106554E-2</v>
      </c>
    </row>
    <row r="4557" spans="1:14" x14ac:dyDescent="0.25">
      <c r="A4557" t="s">
        <v>29</v>
      </c>
      <c r="B4557">
        <v>1744.3706</v>
      </c>
      <c r="C4557">
        <v>98.591499999999996</v>
      </c>
      <c r="D4557">
        <v>12.289099999999999</v>
      </c>
      <c r="E4557">
        <v>-33.796900000000001</v>
      </c>
      <c r="F4557">
        <v>2.5527000000000002</v>
      </c>
      <c r="G4557">
        <v>0</v>
      </c>
      <c r="H4557">
        <v>0.27860000000000001</v>
      </c>
      <c r="I4557">
        <v>79.875</v>
      </c>
      <c r="J4557">
        <v>7.9081999999999999</v>
      </c>
      <c r="K4557">
        <v>8.8292999999999999</v>
      </c>
      <c r="L4557">
        <v>4.8559999999999999</v>
      </c>
      <c r="M4557">
        <v>45.398800000000001</v>
      </c>
      <c r="N4557" s="4">
        <f t="shared" si="72"/>
        <v>8.1242603550295722E-2</v>
      </c>
    </row>
    <row r="4558" spans="1:14" x14ac:dyDescent="0.25">
      <c r="A4558" t="s">
        <v>29</v>
      </c>
      <c r="B4558">
        <v>1744.5228999999999</v>
      </c>
      <c r="C4558">
        <v>98.685000000000002</v>
      </c>
      <c r="D4558">
        <v>12.289099999999999</v>
      </c>
      <c r="E4558">
        <v>-33.438600000000001</v>
      </c>
      <c r="F4558">
        <v>2.5545900000000001</v>
      </c>
      <c r="G4558">
        <v>0</v>
      </c>
      <c r="H4558">
        <v>0.285578</v>
      </c>
      <c r="I4558">
        <v>79.189700000000002</v>
      </c>
      <c r="J4558">
        <v>7.8954399999999998</v>
      </c>
      <c r="K4558">
        <v>8.8922000000000008</v>
      </c>
      <c r="L4558">
        <v>4.9288699999999999</v>
      </c>
      <c r="M4558">
        <v>45.398800000000001</v>
      </c>
      <c r="N4558" s="4">
        <f t="shared" si="72"/>
        <v>8.0124260355029481E-2</v>
      </c>
    </row>
    <row r="4559" spans="1:14" x14ac:dyDescent="0.25">
      <c r="A4559" t="s">
        <v>29</v>
      </c>
      <c r="B4559">
        <v>1744.6753000000001</v>
      </c>
      <c r="C4559">
        <v>97.218900000000005</v>
      </c>
      <c r="D4559">
        <v>12.289099999999999</v>
      </c>
      <c r="E4559">
        <v>-32.938299999999998</v>
      </c>
      <c r="F4559">
        <v>2.5643799999999999</v>
      </c>
      <c r="G4559">
        <v>3.3945400000000001E-3</v>
      </c>
      <c r="H4559">
        <v>0.287796</v>
      </c>
      <c r="I4559">
        <v>79.062700000000007</v>
      </c>
      <c r="J4559">
        <v>8.0702200000000008</v>
      </c>
      <c r="K4559">
        <v>9.1347100000000001</v>
      </c>
      <c r="L4559">
        <v>4.9342899999999998</v>
      </c>
      <c r="M4559">
        <v>45.398800000000001</v>
      </c>
      <c r="N4559" s="4">
        <f t="shared" si="72"/>
        <v>7.4331360946745598E-2</v>
      </c>
    </row>
    <row r="4560" spans="1:14" x14ac:dyDescent="0.25">
      <c r="A4560" t="s">
        <v>29</v>
      </c>
      <c r="B4560">
        <v>1744.8278</v>
      </c>
      <c r="C4560">
        <v>96.221299999999999</v>
      </c>
      <c r="D4560">
        <v>12.289099999999999</v>
      </c>
      <c r="E4560">
        <v>-33.1708</v>
      </c>
      <c r="F4560">
        <v>2.5605199999999999</v>
      </c>
      <c r="G4560" s="2">
        <v>1.6280899999999999E-5</v>
      </c>
      <c r="H4560">
        <v>0.29198000000000002</v>
      </c>
      <c r="I4560">
        <v>79.622299999999996</v>
      </c>
      <c r="J4560">
        <v>8.3728499999999997</v>
      </c>
      <c r="K4560">
        <v>9.4366500000000002</v>
      </c>
      <c r="L4560">
        <v>5.2339599999999997</v>
      </c>
      <c r="M4560">
        <v>45.398800000000001</v>
      </c>
      <c r="N4560" s="4">
        <f t="shared" si="72"/>
        <v>7.6615384615384641E-2</v>
      </c>
    </row>
    <row r="4561" spans="1:14" x14ac:dyDescent="0.25">
      <c r="A4561" t="s">
        <v>29</v>
      </c>
      <c r="B4561">
        <v>1744.9801</v>
      </c>
      <c r="C4561">
        <v>95.187799999999996</v>
      </c>
      <c r="D4561">
        <v>12.289099999999999</v>
      </c>
      <c r="E4561">
        <v>-33.592799999999997</v>
      </c>
      <c r="F4561">
        <v>2.56629</v>
      </c>
      <c r="G4561">
        <v>-4.9879500000000001E-4</v>
      </c>
      <c r="H4561">
        <v>0.29758699999999999</v>
      </c>
      <c r="I4561">
        <v>80.684899999999999</v>
      </c>
      <c r="J4561">
        <v>8.4654799999999994</v>
      </c>
      <c r="K4561">
        <v>9.5448400000000007</v>
      </c>
      <c r="L4561">
        <v>5.4821</v>
      </c>
      <c r="M4561">
        <v>45.398800000000001</v>
      </c>
      <c r="N4561" s="4">
        <f t="shared" si="72"/>
        <v>7.3201183431952657E-2</v>
      </c>
    </row>
    <row r="4562" spans="1:14" x14ac:dyDescent="0.25">
      <c r="A4562" t="s">
        <v>29</v>
      </c>
      <c r="B4562">
        <v>1745.1325999999999</v>
      </c>
      <c r="C4562">
        <v>95.528999999999996</v>
      </c>
      <c r="D4562">
        <v>12.289099999999999</v>
      </c>
      <c r="E4562">
        <v>-34.031199999999998</v>
      </c>
      <c r="F4562">
        <v>2.5623999999999998</v>
      </c>
      <c r="G4562">
        <v>0</v>
      </c>
      <c r="H4562">
        <v>0.30349999999999999</v>
      </c>
      <c r="I4562">
        <v>80.625</v>
      </c>
      <c r="J4562">
        <v>8.3728999999999996</v>
      </c>
      <c r="K4562">
        <v>9.4776000000000007</v>
      </c>
      <c r="L4562">
        <v>5.1679000000000004</v>
      </c>
      <c r="M4562">
        <v>45.398800000000001</v>
      </c>
      <c r="N4562" s="4">
        <f t="shared" si="72"/>
        <v>7.5502958579881749E-2</v>
      </c>
    </row>
    <row r="4563" spans="1:14" x14ac:dyDescent="0.25">
      <c r="A4563" t="s">
        <v>29</v>
      </c>
      <c r="B4563">
        <v>1745.2849000000001</v>
      </c>
      <c r="C4563">
        <v>96.867400000000004</v>
      </c>
      <c r="D4563">
        <v>12.289099999999999</v>
      </c>
      <c r="E4563">
        <v>-34.902700000000003</v>
      </c>
      <c r="F4563">
        <v>2.5605099999999998</v>
      </c>
      <c r="G4563">
        <v>-9.9601300000000002E-4</v>
      </c>
      <c r="H4563">
        <v>0.29573100000000002</v>
      </c>
      <c r="I4563">
        <v>78.384</v>
      </c>
      <c r="J4563">
        <v>8.1056699999999999</v>
      </c>
      <c r="K4563">
        <v>9.2366600000000005</v>
      </c>
      <c r="L4563">
        <v>4.8463900000000004</v>
      </c>
      <c r="M4563">
        <v>45.398800000000001</v>
      </c>
      <c r="N4563" s="4">
        <f t="shared" si="72"/>
        <v>7.662130177514799E-2</v>
      </c>
    </row>
    <row r="4564" spans="1:14" x14ac:dyDescent="0.25">
      <c r="A4564" t="s">
        <v>29</v>
      </c>
      <c r="B4564">
        <v>1745.4374</v>
      </c>
      <c r="C4564">
        <v>96.997600000000006</v>
      </c>
      <c r="D4564">
        <v>12.289099999999999</v>
      </c>
      <c r="E4564">
        <v>-35.717500000000001</v>
      </c>
      <c r="F4564">
        <v>2.5585</v>
      </c>
      <c r="G4564">
        <v>2.8937300000000002E-3</v>
      </c>
      <c r="H4564">
        <v>0.28861100000000001</v>
      </c>
      <c r="I4564">
        <v>76.627799999999993</v>
      </c>
      <c r="J4564">
        <v>7.8641899999999998</v>
      </c>
      <c r="K4564">
        <v>8.9271999999999991</v>
      </c>
      <c r="L4564">
        <v>4.7842000000000002</v>
      </c>
      <c r="M4564">
        <v>45.398800000000001</v>
      </c>
      <c r="N4564" s="4">
        <f t="shared" si="72"/>
        <v>7.781065088757394E-2</v>
      </c>
    </row>
    <row r="4565" spans="1:14" x14ac:dyDescent="0.25">
      <c r="A4565" t="s">
        <v>29</v>
      </c>
      <c r="B4565">
        <v>1745.5897</v>
      </c>
      <c r="C4565">
        <v>96.375799999999998</v>
      </c>
      <c r="D4565">
        <v>12.289099999999999</v>
      </c>
      <c r="E4565">
        <v>-35.905299999999997</v>
      </c>
      <c r="F4565">
        <v>2.55661</v>
      </c>
      <c r="G4565" s="2">
        <v>1.38867E-5</v>
      </c>
      <c r="H4565">
        <v>0.29317799999999999</v>
      </c>
      <c r="I4565">
        <v>77.309200000000004</v>
      </c>
      <c r="J4565">
        <v>7.9587399999999997</v>
      </c>
      <c r="K4565">
        <v>8.9773599999999991</v>
      </c>
      <c r="L4565">
        <v>4.8471000000000002</v>
      </c>
      <c r="M4565">
        <v>45.398800000000001</v>
      </c>
      <c r="N4565" s="4">
        <f t="shared" si="72"/>
        <v>7.8928994082840181E-2</v>
      </c>
    </row>
    <row r="4566" spans="1:14" x14ac:dyDescent="0.25">
      <c r="A4566" t="s">
        <v>29</v>
      </c>
      <c r="B4566">
        <v>1745.7421999999999</v>
      </c>
      <c r="C4566">
        <v>94.065899999999999</v>
      </c>
      <c r="D4566">
        <v>12.2812</v>
      </c>
      <c r="E4566">
        <v>-35.142400000000002</v>
      </c>
      <c r="F4566">
        <v>2.5623900000000002</v>
      </c>
      <c r="G4566">
        <v>1.49639E-3</v>
      </c>
      <c r="H4566">
        <v>0.29519499999999999</v>
      </c>
      <c r="I4566">
        <v>77.936000000000007</v>
      </c>
      <c r="J4566">
        <v>8.3048699999999993</v>
      </c>
      <c r="K4566">
        <v>9.3278499999999998</v>
      </c>
      <c r="L4566">
        <v>5.0278600000000004</v>
      </c>
      <c r="M4566">
        <v>45.398800000000001</v>
      </c>
      <c r="N4566" s="4">
        <f t="shared" si="72"/>
        <v>7.5508875739644848E-2</v>
      </c>
    </row>
    <row r="4567" spans="1:14" x14ac:dyDescent="0.25">
      <c r="A4567" t="s">
        <v>29</v>
      </c>
      <c r="B4567">
        <v>1745.8945000000001</v>
      </c>
      <c r="C4567">
        <v>91.203599999999994</v>
      </c>
      <c r="D4567">
        <v>12.289</v>
      </c>
      <c r="E4567">
        <v>-34.519599999999997</v>
      </c>
      <c r="F4567">
        <v>2.5662799999999999</v>
      </c>
      <c r="G4567">
        <v>3.3878799999999998E-3</v>
      </c>
      <c r="H4567">
        <v>0.29877700000000001</v>
      </c>
      <c r="I4567">
        <v>78.682699999999997</v>
      </c>
      <c r="J4567">
        <v>8.5861999999999998</v>
      </c>
      <c r="K4567">
        <v>9.6792499999999997</v>
      </c>
      <c r="L4567">
        <v>5.3185399999999996</v>
      </c>
      <c r="M4567">
        <v>45.398800000000001</v>
      </c>
      <c r="N4567" s="4">
        <f t="shared" si="72"/>
        <v>7.3207100591716007E-2</v>
      </c>
    </row>
    <row r="4568" spans="1:14" x14ac:dyDescent="0.25">
      <c r="A4568" t="s">
        <v>29</v>
      </c>
      <c r="B4568">
        <v>1746.047</v>
      </c>
      <c r="C4568">
        <v>88.975399999999993</v>
      </c>
      <c r="D4568">
        <v>12.2812</v>
      </c>
      <c r="E4568">
        <v>-34.4223</v>
      </c>
      <c r="F4568">
        <v>2.5605199999999999</v>
      </c>
      <c r="G4568">
        <v>7.2843400000000003E-3</v>
      </c>
      <c r="H4568">
        <v>0.30318200000000001</v>
      </c>
      <c r="I4568">
        <v>80.119200000000006</v>
      </c>
      <c r="J4568">
        <v>8.7296300000000002</v>
      </c>
      <c r="K4568">
        <v>9.8221299999999996</v>
      </c>
      <c r="L4568">
        <v>5.20357</v>
      </c>
      <c r="M4568">
        <v>45.398800000000001</v>
      </c>
      <c r="N4568" s="4">
        <f t="shared" si="72"/>
        <v>7.6615384615384641E-2</v>
      </c>
    </row>
    <row r="4569" spans="1:14" x14ac:dyDescent="0.25">
      <c r="A4569" t="s">
        <v>29</v>
      </c>
      <c r="B4569">
        <v>1746.1993</v>
      </c>
      <c r="C4569">
        <v>89.060199999999995</v>
      </c>
      <c r="D4569">
        <v>12.2812</v>
      </c>
      <c r="E4569">
        <v>-34.2346</v>
      </c>
      <c r="F4569">
        <v>2.5527099999999998</v>
      </c>
      <c r="G4569">
        <v>8.2991999999999996E-3</v>
      </c>
      <c r="H4569">
        <v>0.30349999999999999</v>
      </c>
      <c r="I4569">
        <v>80.562100000000001</v>
      </c>
      <c r="J4569">
        <v>8.6294799999999992</v>
      </c>
      <c r="K4569">
        <v>9.6907099999999993</v>
      </c>
      <c r="L4569">
        <v>4.8966500000000002</v>
      </c>
      <c r="M4569">
        <v>45.398800000000001</v>
      </c>
      <c r="N4569" s="4">
        <f t="shared" si="72"/>
        <v>8.1236686390532623E-2</v>
      </c>
    </row>
    <row r="4570" spans="1:14" x14ac:dyDescent="0.25">
      <c r="A4570" t="s">
        <v>29</v>
      </c>
      <c r="B4570">
        <v>1746.3517999999999</v>
      </c>
      <c r="C4570">
        <v>91.515199999999993</v>
      </c>
      <c r="D4570">
        <v>12.2812</v>
      </c>
      <c r="E4570">
        <v>-34.047899999999998</v>
      </c>
      <c r="F4570">
        <v>2.5409700000000002</v>
      </c>
      <c r="G4570">
        <v>8.3000000000000001E-3</v>
      </c>
      <c r="H4570">
        <v>0.29643999999999998</v>
      </c>
      <c r="I4570">
        <v>80.2517</v>
      </c>
      <c r="J4570">
        <v>8.1635200000000001</v>
      </c>
      <c r="K4570">
        <v>9.3358899999999991</v>
      </c>
      <c r="L4570">
        <v>4.8677599999999996</v>
      </c>
      <c r="M4570">
        <v>45.398800000000001</v>
      </c>
      <c r="N4570" s="4">
        <f t="shared" si="72"/>
        <v>8.8183431952662594E-2</v>
      </c>
    </row>
    <row r="4571" spans="1:14" x14ac:dyDescent="0.25">
      <c r="A4571" t="s">
        <v>29</v>
      </c>
      <c r="B4571">
        <v>1746.5042000000001</v>
      </c>
      <c r="C4571">
        <v>94.054199999999994</v>
      </c>
      <c r="D4571">
        <v>12.2812</v>
      </c>
      <c r="E4571">
        <v>-34.1248</v>
      </c>
      <c r="F4571">
        <v>2.53511</v>
      </c>
      <c r="G4571">
        <v>-3.3718099999999998E-3</v>
      </c>
      <c r="H4571">
        <v>0.29320800000000002</v>
      </c>
      <c r="I4571">
        <v>79.751199999999997</v>
      </c>
      <c r="J4571">
        <v>7.9413299999999998</v>
      </c>
      <c r="K4571">
        <v>8.9984099999999998</v>
      </c>
      <c r="L4571">
        <v>4.8715900000000003</v>
      </c>
      <c r="M4571">
        <v>45.398800000000001</v>
      </c>
      <c r="N4571" s="4">
        <f t="shared" si="72"/>
        <v>9.1650887573964487E-2</v>
      </c>
    </row>
    <row r="4572" spans="1:14" x14ac:dyDescent="0.25">
      <c r="A4572" t="s">
        <v>29</v>
      </c>
      <c r="B4572">
        <v>1746.6565000000001</v>
      </c>
      <c r="C4572">
        <v>93.091499999999996</v>
      </c>
      <c r="D4572">
        <v>12.2812</v>
      </c>
      <c r="E4572">
        <v>-34.625</v>
      </c>
      <c r="F4572">
        <v>2.5331000000000001</v>
      </c>
      <c r="G4572">
        <v>-9.2999999999999992E-3</v>
      </c>
      <c r="H4572">
        <v>0.29220000000000002</v>
      </c>
      <c r="I4572">
        <v>79.625</v>
      </c>
      <c r="J4572">
        <v>8.0045999999999999</v>
      </c>
      <c r="K4572">
        <v>8.9662000000000006</v>
      </c>
      <c r="L4572">
        <v>4.9424999999999999</v>
      </c>
      <c r="M4572">
        <v>45.398800000000001</v>
      </c>
      <c r="N4572" s="4">
        <f t="shared" si="72"/>
        <v>9.2840236686390423E-2</v>
      </c>
    </row>
    <row r="4573" spans="1:14" x14ac:dyDescent="0.25">
      <c r="A4573" t="s">
        <v>29</v>
      </c>
      <c r="B4573">
        <v>1746.809</v>
      </c>
      <c r="C4573">
        <v>88.979699999999994</v>
      </c>
      <c r="D4573">
        <v>12.289099999999999</v>
      </c>
      <c r="E4573">
        <v>-35.247999999999998</v>
      </c>
      <c r="F4573">
        <v>2.5350899999999998</v>
      </c>
      <c r="G4573">
        <v>-1.3187600000000001E-2</v>
      </c>
      <c r="H4573">
        <v>0.272563</v>
      </c>
      <c r="I4573">
        <v>79.500399999999999</v>
      </c>
      <c r="J4573">
        <v>8.0814500000000002</v>
      </c>
      <c r="K4573">
        <v>9.1809100000000008</v>
      </c>
      <c r="L4573">
        <v>5.0333100000000002</v>
      </c>
      <c r="M4573">
        <v>45.398800000000001</v>
      </c>
      <c r="N4573" s="4">
        <f t="shared" si="72"/>
        <v>9.1662721893491186E-2</v>
      </c>
    </row>
    <row r="4574" spans="1:14" x14ac:dyDescent="0.25">
      <c r="A4574" t="s">
        <v>29</v>
      </c>
      <c r="B4574">
        <v>1746.9612999999999</v>
      </c>
      <c r="C4574">
        <v>86.096100000000007</v>
      </c>
      <c r="D4574">
        <v>12.289099999999999</v>
      </c>
      <c r="E4574">
        <v>-35.733600000000003</v>
      </c>
      <c r="F4574">
        <v>2.5486800000000001</v>
      </c>
      <c r="G4574">
        <v>-4.4141299999999996E-3</v>
      </c>
      <c r="H4574">
        <v>0.25203300000000001</v>
      </c>
      <c r="I4574">
        <v>78.751199999999997</v>
      </c>
      <c r="J4574">
        <v>8.3676399999999997</v>
      </c>
      <c r="K4574">
        <v>9.5087700000000002</v>
      </c>
      <c r="L4574">
        <v>5.0606600000000004</v>
      </c>
      <c r="M4574">
        <v>45.398800000000001</v>
      </c>
      <c r="N4574" s="4">
        <f t="shared" si="72"/>
        <v>8.3621301775147872E-2</v>
      </c>
    </row>
    <row r="4575" spans="1:14" x14ac:dyDescent="0.25">
      <c r="A4575" t="s">
        <v>29</v>
      </c>
      <c r="B4575">
        <v>1747.1138000000001</v>
      </c>
      <c r="C4575">
        <v>85.220699999999994</v>
      </c>
      <c r="D4575">
        <v>12.289099999999999</v>
      </c>
      <c r="E4575">
        <v>-35.703200000000002</v>
      </c>
      <c r="F4575">
        <v>2.5584500000000001</v>
      </c>
      <c r="G4575">
        <v>-5.1867500000000002E-4</v>
      </c>
      <c r="H4575">
        <v>0.25319399999999997</v>
      </c>
      <c r="I4575">
        <v>77.319400000000002</v>
      </c>
      <c r="J4575">
        <v>8.7041799999999991</v>
      </c>
      <c r="K4575">
        <v>9.7688500000000005</v>
      </c>
      <c r="L4575">
        <v>5.0830900000000003</v>
      </c>
      <c r="M4575">
        <v>45.398800000000001</v>
      </c>
      <c r="N4575" s="4">
        <f t="shared" si="72"/>
        <v>7.7840236686390438E-2</v>
      </c>
    </row>
    <row r="4576" spans="1:14" x14ac:dyDescent="0.25">
      <c r="A4576" t="s">
        <v>29</v>
      </c>
      <c r="B4576">
        <v>1747.2661000000001</v>
      </c>
      <c r="C4576">
        <v>83.876000000000005</v>
      </c>
      <c r="D4576">
        <v>12.289099999999999</v>
      </c>
      <c r="E4576">
        <v>-35.313400000000001</v>
      </c>
      <c r="F4576">
        <v>2.5701700000000001</v>
      </c>
      <c r="G4576">
        <v>5.8845800000000004E-3</v>
      </c>
      <c r="H4576">
        <v>0.27754099999999998</v>
      </c>
      <c r="I4576">
        <v>74.8185</v>
      </c>
      <c r="J4576">
        <v>8.82212</v>
      </c>
      <c r="K4576">
        <v>9.9044799999999995</v>
      </c>
      <c r="L4576">
        <v>5.0521799999999999</v>
      </c>
      <c r="M4576">
        <v>45.398800000000001</v>
      </c>
      <c r="N4576" s="4">
        <f t="shared" si="72"/>
        <v>7.0905325443786915E-2</v>
      </c>
    </row>
    <row r="4577" spans="1:14" x14ac:dyDescent="0.25">
      <c r="A4577" t="s">
        <v>29</v>
      </c>
      <c r="B4577">
        <v>1747.4186</v>
      </c>
      <c r="C4577">
        <v>81.716499999999996</v>
      </c>
      <c r="D4577">
        <v>12.289099999999999</v>
      </c>
      <c r="E4577">
        <v>-35.171900000000001</v>
      </c>
      <c r="F4577">
        <v>2.58</v>
      </c>
      <c r="G4577">
        <v>8.3000000000000001E-3</v>
      </c>
      <c r="H4577">
        <v>0.2908</v>
      </c>
      <c r="I4577">
        <v>73.4375</v>
      </c>
      <c r="J4577">
        <v>8.9251000000000005</v>
      </c>
      <c r="K4577">
        <v>9.9801000000000002</v>
      </c>
      <c r="L4577">
        <v>5.0202999999999998</v>
      </c>
      <c r="M4577">
        <v>45.398800000000001</v>
      </c>
      <c r="N4577" s="4">
        <f t="shared" si="72"/>
        <v>6.5088757396449634E-2</v>
      </c>
    </row>
    <row r="4578" spans="1:14" x14ac:dyDescent="0.25">
      <c r="A4578" t="s">
        <v>29</v>
      </c>
      <c r="B4578">
        <v>1747.5708999999999</v>
      </c>
      <c r="C4578">
        <v>82.650300000000001</v>
      </c>
      <c r="D4578">
        <v>12.289099999999999</v>
      </c>
      <c r="E4578">
        <v>-34.782800000000002</v>
      </c>
      <c r="F4578">
        <v>2.5780099999999999</v>
      </c>
      <c r="G4578">
        <v>7.3039899999999998E-3</v>
      </c>
      <c r="H4578">
        <v>0.27088000000000001</v>
      </c>
      <c r="I4578">
        <v>74.807000000000002</v>
      </c>
      <c r="J4578">
        <v>9.2379499999999997</v>
      </c>
      <c r="K4578">
        <v>10.300700000000001</v>
      </c>
      <c r="L4578">
        <v>5.1404199999999998</v>
      </c>
      <c r="M4578">
        <v>45.398800000000001</v>
      </c>
      <c r="N4578" s="4">
        <f t="shared" si="72"/>
        <v>6.6266272189349135E-2</v>
      </c>
    </row>
    <row r="4579" spans="1:14" x14ac:dyDescent="0.25">
      <c r="A4579" t="s">
        <v>29</v>
      </c>
      <c r="B4579">
        <v>1747.7234000000001</v>
      </c>
      <c r="C4579">
        <v>86.242000000000004</v>
      </c>
      <c r="D4579">
        <v>12.296900000000001</v>
      </c>
      <c r="E4579">
        <v>-34.110500000000002</v>
      </c>
      <c r="F4579">
        <v>2.58589</v>
      </c>
      <c r="G4579">
        <v>4.9038600000000003E-3</v>
      </c>
      <c r="H4579">
        <v>0.25242999999999999</v>
      </c>
      <c r="I4579">
        <v>78.431700000000006</v>
      </c>
      <c r="J4579">
        <v>9.53003</v>
      </c>
      <c r="K4579">
        <v>10.721399999999999</v>
      </c>
      <c r="L4579">
        <v>6.33847</v>
      </c>
      <c r="M4579">
        <v>45.398800000000001</v>
      </c>
      <c r="N4579" s="4">
        <f t="shared" si="72"/>
        <v>6.1603550295857942E-2</v>
      </c>
    </row>
    <row r="4580" spans="1:14" x14ac:dyDescent="0.25">
      <c r="A4580" t="s">
        <v>29</v>
      </c>
      <c r="B4580">
        <v>1747.8757000000001</v>
      </c>
      <c r="C4580">
        <v>89.108999999999995</v>
      </c>
      <c r="D4580">
        <v>12.3436</v>
      </c>
      <c r="E4580">
        <v>-33.876100000000001</v>
      </c>
      <c r="F4580">
        <v>2.57416</v>
      </c>
      <c r="G4580">
        <v>2.9095800000000002E-3</v>
      </c>
      <c r="H4580">
        <v>0.263845</v>
      </c>
      <c r="I4580">
        <v>81.360900000000001</v>
      </c>
      <c r="J4580">
        <v>9.6125000000000007</v>
      </c>
      <c r="K4580">
        <v>10.8337</v>
      </c>
      <c r="L4580">
        <v>7.3397899999999998</v>
      </c>
      <c r="M4580">
        <v>45.398800000000001</v>
      </c>
      <c r="N4580" s="4">
        <f t="shared" si="72"/>
        <v>6.8544378698224814E-2</v>
      </c>
    </row>
    <row r="4581" spans="1:14" x14ac:dyDescent="0.25">
      <c r="A4581" t="s">
        <v>29</v>
      </c>
      <c r="B4581">
        <v>1748.0282</v>
      </c>
      <c r="C4581">
        <v>89.372200000000007</v>
      </c>
      <c r="D4581">
        <v>12.328099999999999</v>
      </c>
      <c r="E4581">
        <v>-33.360599999999998</v>
      </c>
      <c r="F4581">
        <v>2.5702099999999999</v>
      </c>
      <c r="G4581">
        <v>4.8951799999999998E-3</v>
      </c>
      <c r="H4581">
        <v>0.295823</v>
      </c>
      <c r="I4581">
        <v>82.247900000000001</v>
      </c>
      <c r="J4581">
        <v>9.4973799999999997</v>
      </c>
      <c r="K4581">
        <v>10.706099999999999</v>
      </c>
      <c r="L4581">
        <v>6.2588200000000001</v>
      </c>
      <c r="M4581">
        <v>45.398800000000001</v>
      </c>
      <c r="N4581" s="4">
        <f t="shared" si="72"/>
        <v>7.0881656804733767E-2</v>
      </c>
    </row>
    <row r="4582" spans="1:14" x14ac:dyDescent="0.25">
      <c r="A4582" t="s">
        <v>29</v>
      </c>
      <c r="B4582">
        <v>1748.1804999999999</v>
      </c>
      <c r="C4582">
        <v>89.652199999999993</v>
      </c>
      <c r="D4582">
        <v>12.328099999999999</v>
      </c>
      <c r="E4582">
        <v>-32.924700000000001</v>
      </c>
      <c r="F4582">
        <v>2.5701999999999998</v>
      </c>
      <c r="G4582">
        <v>7.2846899999999999E-3</v>
      </c>
      <c r="H4582">
        <v>0.30871799999999999</v>
      </c>
      <c r="I4582">
        <v>80.821700000000007</v>
      </c>
      <c r="J4582">
        <v>9.2044800000000002</v>
      </c>
      <c r="K4582">
        <v>10.3628</v>
      </c>
      <c r="L4582">
        <v>5.3068900000000001</v>
      </c>
      <c r="M4582">
        <v>45.398800000000001</v>
      </c>
      <c r="N4582" s="4">
        <f t="shared" si="72"/>
        <v>7.0887573964497116E-2</v>
      </c>
    </row>
    <row r="4583" spans="1:14" x14ac:dyDescent="0.25">
      <c r="A4583" t="s">
        <v>29</v>
      </c>
      <c r="B4583">
        <v>1748.3330000000001</v>
      </c>
      <c r="C4583">
        <v>89.062700000000007</v>
      </c>
      <c r="D4583">
        <v>12.3126</v>
      </c>
      <c r="E4583">
        <v>-33.435400000000001</v>
      </c>
      <c r="F4583">
        <v>2.5701999999999998</v>
      </c>
      <c r="G4583">
        <v>6.3040199999999996E-3</v>
      </c>
      <c r="H4583">
        <v>0.29206700000000002</v>
      </c>
      <c r="I4583">
        <v>78.135800000000003</v>
      </c>
      <c r="J4583">
        <v>8.8837899999999994</v>
      </c>
      <c r="K4583">
        <v>9.9582200000000007</v>
      </c>
      <c r="L4583">
        <v>5.2974100000000002</v>
      </c>
      <c r="M4583">
        <v>45.398800000000001</v>
      </c>
      <c r="N4583" s="4">
        <f t="shared" si="72"/>
        <v>7.0887573964497116E-2</v>
      </c>
    </row>
    <row r="4584" spans="1:14" x14ac:dyDescent="0.25">
      <c r="A4584" t="s">
        <v>29</v>
      </c>
      <c r="B4584">
        <v>1748.4854</v>
      </c>
      <c r="C4584">
        <v>88.591899999999995</v>
      </c>
      <c r="D4584">
        <v>12.289099999999999</v>
      </c>
      <c r="E4584">
        <v>-34.124400000000001</v>
      </c>
      <c r="F4584">
        <v>2.5722</v>
      </c>
      <c r="G4584">
        <v>2.9027300000000001E-3</v>
      </c>
      <c r="H4584">
        <v>0.27711200000000002</v>
      </c>
      <c r="I4584">
        <v>76.938500000000005</v>
      </c>
      <c r="J4584">
        <v>8.7190300000000001</v>
      </c>
      <c r="K4584">
        <v>9.7294800000000006</v>
      </c>
      <c r="L4584">
        <v>5.2616300000000003</v>
      </c>
      <c r="M4584">
        <v>45.398800000000001</v>
      </c>
      <c r="N4584" s="4">
        <f t="shared" si="72"/>
        <v>6.9704142011834266E-2</v>
      </c>
    </row>
    <row r="4585" spans="1:14" x14ac:dyDescent="0.25">
      <c r="A4585" t="s">
        <v>29</v>
      </c>
      <c r="B4585">
        <v>1748.6377</v>
      </c>
      <c r="C4585">
        <v>90.675299999999993</v>
      </c>
      <c r="D4585">
        <v>12.2812</v>
      </c>
      <c r="E4585">
        <v>-34.918100000000003</v>
      </c>
      <c r="F4585">
        <v>2.5605600000000002</v>
      </c>
      <c r="G4585">
        <v>-9.8132499999999991E-4</v>
      </c>
      <c r="H4585">
        <v>0.27033299999999999</v>
      </c>
      <c r="I4585">
        <v>76.066699999999997</v>
      </c>
      <c r="J4585">
        <v>8.7072599999999998</v>
      </c>
      <c r="K4585">
        <v>9.7007399999999997</v>
      </c>
      <c r="L4585">
        <v>5.1863599999999996</v>
      </c>
      <c r="M4585">
        <v>45.398800000000001</v>
      </c>
      <c r="N4585" s="4">
        <f t="shared" si="72"/>
        <v>7.6591715976331229E-2</v>
      </c>
    </row>
    <row r="4586" spans="1:14" x14ac:dyDescent="0.25">
      <c r="A4586" t="s">
        <v>29</v>
      </c>
      <c r="B4586">
        <v>1748.7901999999999</v>
      </c>
      <c r="C4586">
        <v>93.491</v>
      </c>
      <c r="D4586">
        <v>12.2812</v>
      </c>
      <c r="E4586">
        <v>-35.171300000000002</v>
      </c>
      <c r="F4586">
        <v>2.5546099999999998</v>
      </c>
      <c r="G4586">
        <v>5.8833899999999996E-3</v>
      </c>
      <c r="H4586">
        <v>0.26780599999999999</v>
      </c>
      <c r="I4586">
        <v>75.314300000000003</v>
      </c>
      <c r="J4586">
        <v>8.9131999999999998</v>
      </c>
      <c r="K4586">
        <v>9.9430200000000006</v>
      </c>
      <c r="L4586">
        <v>5.0633999999999997</v>
      </c>
      <c r="M4586">
        <v>45.398800000000001</v>
      </c>
      <c r="N4586" s="4">
        <f t="shared" si="72"/>
        <v>8.0112426035503032E-2</v>
      </c>
    </row>
    <row r="4587" spans="1:14" x14ac:dyDescent="0.25">
      <c r="A4587" t="s">
        <v>29</v>
      </c>
      <c r="B4587">
        <v>1748.9425000000001</v>
      </c>
      <c r="C4587">
        <v>94.2119</v>
      </c>
      <c r="D4587">
        <v>12.257899999999999</v>
      </c>
      <c r="E4587">
        <v>-34.690600000000003</v>
      </c>
      <c r="F4587">
        <v>2.5448599999999999</v>
      </c>
      <c r="G4587">
        <v>8.2846800000000009E-3</v>
      </c>
      <c r="H4587">
        <v>0.269986</v>
      </c>
      <c r="I4587">
        <v>76.678700000000006</v>
      </c>
      <c r="J4587">
        <v>9.1357700000000008</v>
      </c>
      <c r="K4587">
        <v>10.2011</v>
      </c>
      <c r="L4587">
        <v>5.1800499999999996</v>
      </c>
      <c r="M4587">
        <v>45.398800000000001</v>
      </c>
      <c r="N4587" s="4">
        <f t="shared" si="72"/>
        <v>8.5881656804733753E-2</v>
      </c>
    </row>
    <row r="4588" spans="1:14" x14ac:dyDescent="0.25">
      <c r="A4588" t="s">
        <v>29</v>
      </c>
      <c r="B4588">
        <v>1749.095</v>
      </c>
      <c r="C4588">
        <v>92.285200000000003</v>
      </c>
      <c r="D4588">
        <v>12.2578</v>
      </c>
      <c r="E4588">
        <v>-34.1113</v>
      </c>
      <c r="F4588">
        <v>2.5273599999999998</v>
      </c>
      <c r="G4588">
        <v>8.7983899999999997E-3</v>
      </c>
      <c r="H4588">
        <v>0.27877200000000002</v>
      </c>
      <c r="I4588">
        <v>78.805700000000002</v>
      </c>
      <c r="J4588">
        <v>9.14846</v>
      </c>
      <c r="K4588">
        <v>10.2447</v>
      </c>
      <c r="L4588">
        <v>4.9945000000000004</v>
      </c>
      <c r="M4588">
        <v>45.398800000000001</v>
      </c>
      <c r="N4588" s="4">
        <f t="shared" si="72"/>
        <v>9.6236686390532622E-2</v>
      </c>
    </row>
    <row r="4589" spans="1:14" x14ac:dyDescent="0.25">
      <c r="A4589" t="s">
        <v>29</v>
      </c>
      <c r="B4589">
        <v>1749.2473</v>
      </c>
      <c r="C4589">
        <v>90.030799999999999</v>
      </c>
      <c r="D4589">
        <v>12.273400000000001</v>
      </c>
      <c r="E4589">
        <v>-33.531700000000001</v>
      </c>
      <c r="F4589">
        <v>2.5389900000000001</v>
      </c>
      <c r="G4589">
        <v>8.8000000000000005E-3</v>
      </c>
      <c r="H4589">
        <v>0.284196</v>
      </c>
      <c r="I4589">
        <v>79.499499999999998</v>
      </c>
      <c r="J4589">
        <v>8.9483599999999992</v>
      </c>
      <c r="K4589">
        <v>10.053900000000001</v>
      </c>
      <c r="L4589">
        <v>4.6126100000000001</v>
      </c>
      <c r="M4589">
        <v>45.398800000000001</v>
      </c>
      <c r="N4589" s="4">
        <f t="shared" si="72"/>
        <v>8.9355029585798745E-2</v>
      </c>
    </row>
    <row r="4590" spans="1:14" x14ac:dyDescent="0.25">
      <c r="A4590" t="s">
        <v>29</v>
      </c>
      <c r="B4590">
        <v>1749.3997999999999</v>
      </c>
      <c r="C4590">
        <v>86.610699999999994</v>
      </c>
      <c r="D4590">
        <v>12.257899999999999</v>
      </c>
      <c r="E4590">
        <v>-33.158299999999997</v>
      </c>
      <c r="F4590">
        <v>2.5408900000000001</v>
      </c>
      <c r="G4590">
        <v>8.3027900000000009E-3</v>
      </c>
      <c r="H4590">
        <v>0.28758099999999998</v>
      </c>
      <c r="I4590">
        <v>79.375699999999995</v>
      </c>
      <c r="J4590">
        <v>8.4472100000000001</v>
      </c>
      <c r="K4590">
        <v>9.4998100000000001</v>
      </c>
      <c r="L4590">
        <v>4.64323</v>
      </c>
      <c r="M4590">
        <v>45.398800000000001</v>
      </c>
      <c r="N4590" s="4">
        <f t="shared" si="72"/>
        <v>8.823076923076914E-2</v>
      </c>
    </row>
    <row r="4591" spans="1:14" x14ac:dyDescent="0.25">
      <c r="A4591" t="s">
        <v>29</v>
      </c>
      <c r="B4591">
        <v>1749.5521000000001</v>
      </c>
      <c r="C4591">
        <v>83.068799999999996</v>
      </c>
      <c r="D4591">
        <v>12.265599999999999</v>
      </c>
      <c r="E4591">
        <v>-32.906799999999997</v>
      </c>
      <c r="F4591">
        <v>2.5447899999999999</v>
      </c>
      <c r="G4591">
        <v>9.2975899999999997E-3</v>
      </c>
      <c r="H4591">
        <v>0.28979500000000002</v>
      </c>
      <c r="I4591">
        <v>79.063299999999998</v>
      </c>
      <c r="J4591">
        <v>8.0174299999999992</v>
      </c>
      <c r="K4591">
        <v>9.0324200000000001</v>
      </c>
      <c r="L4591">
        <v>4.6192599999999997</v>
      </c>
      <c r="M4591">
        <v>45.398800000000001</v>
      </c>
      <c r="N4591" s="4">
        <f t="shared" si="72"/>
        <v>8.5923076923076963E-2</v>
      </c>
    </row>
    <row r="4592" spans="1:14" x14ac:dyDescent="0.25">
      <c r="A4592" t="s">
        <v>29</v>
      </c>
      <c r="B4592">
        <v>1749.7046</v>
      </c>
      <c r="C4592">
        <v>80.278999999999996</v>
      </c>
      <c r="D4592">
        <v>12.289099999999999</v>
      </c>
      <c r="E4592">
        <v>-33.109400000000001</v>
      </c>
      <c r="F4592">
        <v>2.5154999999999998</v>
      </c>
      <c r="G4592">
        <v>1.5E-3</v>
      </c>
      <c r="H4592">
        <v>0.28910000000000002</v>
      </c>
      <c r="I4592">
        <v>79.125</v>
      </c>
      <c r="J4592">
        <v>7.9457000000000004</v>
      </c>
      <c r="K4592">
        <v>8.9748000000000001</v>
      </c>
      <c r="L4592">
        <v>4.5393999999999997</v>
      </c>
      <c r="M4592">
        <v>45.398800000000001</v>
      </c>
      <c r="N4592" s="4">
        <f t="shared" si="72"/>
        <v>0.10325443786982255</v>
      </c>
    </row>
    <row r="4593" spans="1:14" x14ac:dyDescent="0.25">
      <c r="A4593" t="s">
        <v>29</v>
      </c>
      <c r="B4593">
        <v>1749.8569</v>
      </c>
      <c r="C4593">
        <v>80.278999999999996</v>
      </c>
      <c r="D4593">
        <v>12.289099999999999</v>
      </c>
      <c r="E4593">
        <v>-33.607399999999998</v>
      </c>
      <c r="F4593">
        <v>2.51749</v>
      </c>
      <c r="G4593">
        <v>2.3964099999999999E-3</v>
      </c>
      <c r="H4593">
        <v>0.28860200000000003</v>
      </c>
      <c r="I4593">
        <v>79.809799999999996</v>
      </c>
      <c r="J4593">
        <v>8.0365400000000005</v>
      </c>
      <c r="K4593">
        <v>9.1271900000000006</v>
      </c>
      <c r="L4593">
        <v>4.59368</v>
      </c>
      <c r="M4593">
        <v>45.398800000000001</v>
      </c>
      <c r="N4593" s="4">
        <f t="shared" si="72"/>
        <v>0.10207692307692305</v>
      </c>
    </row>
    <row r="4594" spans="1:14" x14ac:dyDescent="0.25">
      <c r="A4594" t="s">
        <v>29</v>
      </c>
      <c r="B4594">
        <v>1750.0093999999999</v>
      </c>
      <c r="C4594">
        <v>81.963800000000006</v>
      </c>
      <c r="D4594">
        <v>12.2812</v>
      </c>
      <c r="E4594">
        <v>-34.093000000000004</v>
      </c>
      <c r="F4594">
        <v>2.5291800000000002</v>
      </c>
      <c r="G4594">
        <v>-2.39229E-3</v>
      </c>
      <c r="H4594">
        <v>0.28610400000000002</v>
      </c>
      <c r="I4594">
        <v>80.124499999999998</v>
      </c>
      <c r="J4594">
        <v>8.2751199999999994</v>
      </c>
      <c r="K4594">
        <v>9.2980300000000007</v>
      </c>
      <c r="L4594">
        <v>4.6558999999999999</v>
      </c>
      <c r="M4594">
        <v>45.398800000000001</v>
      </c>
      <c r="N4594" s="4">
        <f t="shared" si="72"/>
        <v>9.5159763313609314E-2</v>
      </c>
    </row>
    <row r="4595" spans="1:14" x14ac:dyDescent="0.25">
      <c r="A4595" t="s">
        <v>29</v>
      </c>
      <c r="B4595">
        <v>1750.1617000000001</v>
      </c>
      <c r="C4595">
        <v>83.956900000000005</v>
      </c>
      <c r="D4595">
        <v>12.273400000000001</v>
      </c>
      <c r="E4595">
        <v>-34.606900000000003</v>
      </c>
      <c r="F4595">
        <v>2.55836</v>
      </c>
      <c r="G4595">
        <v>-3.3952100000000001E-3</v>
      </c>
      <c r="H4595">
        <v>0.28779199999999999</v>
      </c>
      <c r="I4595">
        <v>80.187200000000004</v>
      </c>
      <c r="J4595">
        <v>8.3114299999999997</v>
      </c>
      <c r="K4595">
        <v>9.3761299999999999</v>
      </c>
      <c r="L4595">
        <v>4.9029100000000003</v>
      </c>
      <c r="M4595">
        <v>45.398800000000001</v>
      </c>
      <c r="N4595" s="4">
        <f t="shared" si="72"/>
        <v>7.7893491124260347E-2</v>
      </c>
    </row>
    <row r="4596" spans="1:14" x14ac:dyDescent="0.25">
      <c r="A4596" t="s">
        <v>29</v>
      </c>
      <c r="B4596">
        <v>1750.3142</v>
      </c>
      <c r="C4596">
        <v>85.057699999999997</v>
      </c>
      <c r="D4596">
        <v>12.2578</v>
      </c>
      <c r="E4596">
        <v>-35.295200000000001</v>
      </c>
      <c r="F4596">
        <v>2.5662799999999999</v>
      </c>
      <c r="G4596">
        <v>-5.3951800000000003E-3</v>
      </c>
      <c r="H4596">
        <v>0.28201399999999999</v>
      </c>
      <c r="I4596">
        <v>80.436899999999994</v>
      </c>
      <c r="J4596">
        <v>8.2967399999999998</v>
      </c>
      <c r="K4596">
        <v>9.3729099999999992</v>
      </c>
      <c r="L4596">
        <v>5.1508000000000003</v>
      </c>
      <c r="M4596">
        <v>45.398800000000001</v>
      </c>
      <c r="N4596" s="4">
        <f t="shared" si="72"/>
        <v>7.3207100591716007E-2</v>
      </c>
    </row>
    <row r="4597" spans="1:14" x14ac:dyDescent="0.25">
      <c r="A4597" t="s">
        <v>29</v>
      </c>
      <c r="B4597">
        <v>1750.4666</v>
      </c>
      <c r="C4597">
        <v>84.439300000000003</v>
      </c>
      <c r="D4597">
        <v>12.265599999999999</v>
      </c>
      <c r="E4597">
        <v>-35.855800000000002</v>
      </c>
      <c r="F4597">
        <v>2.5644100000000001</v>
      </c>
      <c r="G4597">
        <v>-2.4191400000000002E-3</v>
      </c>
      <c r="H4597">
        <v>0.27782699999999999</v>
      </c>
      <c r="I4597">
        <v>80.4375</v>
      </c>
      <c r="J4597">
        <v>8.2501999999999995</v>
      </c>
      <c r="K4597">
        <v>9.2681699999999996</v>
      </c>
      <c r="L4597">
        <v>5.0442900000000002</v>
      </c>
      <c r="M4597">
        <v>45.398800000000001</v>
      </c>
      <c r="N4597" s="4">
        <f t="shared" si="72"/>
        <v>7.4313609467455549E-2</v>
      </c>
    </row>
    <row r="4598" spans="1:14" x14ac:dyDescent="0.25">
      <c r="A4598" t="s">
        <v>29</v>
      </c>
      <c r="B4598">
        <v>1750.6188999999999</v>
      </c>
      <c r="C4598">
        <v>83.781599999999997</v>
      </c>
      <c r="D4598">
        <v>12.265599999999999</v>
      </c>
      <c r="E4598">
        <v>-35.750399999999999</v>
      </c>
      <c r="F4598">
        <v>2.5644</v>
      </c>
      <c r="G4598" s="2">
        <v>-9.6386499999999996E-6</v>
      </c>
      <c r="H4598">
        <v>0.27560899999999999</v>
      </c>
      <c r="I4598">
        <v>80.375299999999996</v>
      </c>
      <c r="J4598">
        <v>8.0565800000000003</v>
      </c>
      <c r="K4598">
        <v>9.1126299999999993</v>
      </c>
      <c r="L4598">
        <v>4.9218900000000003</v>
      </c>
      <c r="M4598">
        <v>45.398800000000001</v>
      </c>
      <c r="N4598" s="4">
        <f t="shared" si="72"/>
        <v>7.4319526627218899E-2</v>
      </c>
    </row>
    <row r="4599" spans="1:14" x14ac:dyDescent="0.25">
      <c r="A4599" t="s">
        <v>29</v>
      </c>
      <c r="B4599">
        <v>1750.7714000000001</v>
      </c>
      <c r="C4599">
        <v>83.591700000000003</v>
      </c>
      <c r="D4599">
        <v>12.265599999999999</v>
      </c>
      <c r="E4599">
        <v>-35.203499999999998</v>
      </c>
      <c r="F4599">
        <v>2.5701999999999998</v>
      </c>
      <c r="G4599">
        <v>5.39566E-3</v>
      </c>
      <c r="H4599">
        <v>0.27610000000000001</v>
      </c>
      <c r="I4599">
        <v>80.125200000000007</v>
      </c>
      <c r="J4599">
        <v>8.0354200000000002</v>
      </c>
      <c r="K4599">
        <v>9.0834200000000003</v>
      </c>
      <c r="L4599">
        <v>4.8627500000000001</v>
      </c>
      <c r="M4599">
        <v>45.398800000000001</v>
      </c>
      <c r="N4599" s="4">
        <f t="shared" si="72"/>
        <v>7.0887573964497116E-2</v>
      </c>
    </row>
    <row r="4600" spans="1:14" x14ac:dyDescent="0.25">
      <c r="A4600" t="s">
        <v>29</v>
      </c>
      <c r="B4600">
        <v>1750.9237000000001</v>
      </c>
      <c r="C4600">
        <v>85.084299999999999</v>
      </c>
      <c r="D4600">
        <v>12.265599999999999</v>
      </c>
      <c r="E4600">
        <v>-34.409999999999997</v>
      </c>
      <c r="F4600">
        <v>2.5701999999999998</v>
      </c>
      <c r="G4600">
        <v>4.9023900000000004E-3</v>
      </c>
      <c r="H4600">
        <v>0.28266799999999997</v>
      </c>
      <c r="I4600">
        <v>80.000600000000006</v>
      </c>
      <c r="J4600">
        <v>8.1475600000000004</v>
      </c>
      <c r="K4600">
        <v>9.2145700000000001</v>
      </c>
      <c r="L4600">
        <v>5.0719900000000004</v>
      </c>
      <c r="M4600">
        <v>45.398800000000001</v>
      </c>
      <c r="N4600" s="4">
        <f t="shared" si="72"/>
        <v>7.0887573964497116E-2</v>
      </c>
    </row>
    <row r="4601" spans="1:14" x14ac:dyDescent="0.25">
      <c r="A4601" t="s">
        <v>29</v>
      </c>
      <c r="B4601">
        <v>1751.0762</v>
      </c>
      <c r="C4601">
        <v>85.8703</v>
      </c>
      <c r="D4601">
        <v>12.265599999999999</v>
      </c>
      <c r="E4601">
        <v>-33.596400000000003</v>
      </c>
      <c r="F4601">
        <v>2.56243</v>
      </c>
      <c r="G4601" s="2">
        <v>1.5730500000000001E-5</v>
      </c>
      <c r="H4601">
        <v>0.30213699999999999</v>
      </c>
      <c r="I4601">
        <v>79.875399999999999</v>
      </c>
      <c r="J4601">
        <v>8.3065899999999999</v>
      </c>
      <c r="K4601">
        <v>9.3834599999999995</v>
      </c>
      <c r="L4601">
        <v>5.4609500000000004</v>
      </c>
      <c r="M4601">
        <v>45.398800000000001</v>
      </c>
      <c r="N4601" s="4">
        <f t="shared" si="72"/>
        <v>7.54852071005917E-2</v>
      </c>
    </row>
    <row r="4602" spans="1:14" x14ac:dyDescent="0.25">
      <c r="A4602" t="s">
        <v>29</v>
      </c>
      <c r="B4602">
        <v>1751.2284999999999</v>
      </c>
      <c r="C4602">
        <v>86.059100000000001</v>
      </c>
      <c r="D4602">
        <v>12.265599999999999</v>
      </c>
      <c r="E4602">
        <v>-32.832999999999998</v>
      </c>
      <c r="F4602">
        <v>2.5643899999999999</v>
      </c>
      <c r="G4602">
        <v>0</v>
      </c>
      <c r="H4602">
        <v>0.32137700000000002</v>
      </c>
      <c r="I4602">
        <v>79.750799999999998</v>
      </c>
      <c r="J4602">
        <v>8.3581699999999994</v>
      </c>
      <c r="K4602">
        <v>9.5322499999999994</v>
      </c>
      <c r="L4602">
        <v>5.2406199999999998</v>
      </c>
      <c r="M4602">
        <v>45.398800000000001</v>
      </c>
      <c r="N4602" s="4">
        <f t="shared" si="72"/>
        <v>7.4325443786982248E-2</v>
      </c>
    </row>
    <row r="4603" spans="1:14" x14ac:dyDescent="0.25">
      <c r="A4603" t="s">
        <v>29</v>
      </c>
      <c r="B4603">
        <v>1751.3810000000001</v>
      </c>
      <c r="C4603">
        <v>85.624600000000001</v>
      </c>
      <c r="D4603">
        <v>12.265599999999999</v>
      </c>
      <c r="E4603">
        <v>-32.314599999999999</v>
      </c>
      <c r="F4603">
        <v>2.57605</v>
      </c>
      <c r="G4603">
        <v>3.3863500000000002E-3</v>
      </c>
      <c r="H4603">
        <v>0.32100200000000001</v>
      </c>
      <c r="I4603">
        <v>80.061199999999999</v>
      </c>
      <c r="J4603">
        <v>8.4430599999999991</v>
      </c>
      <c r="K4603">
        <v>9.5520200000000006</v>
      </c>
      <c r="L4603">
        <v>4.8912000000000004</v>
      </c>
      <c r="M4603">
        <v>45.398800000000001</v>
      </c>
      <c r="N4603" s="4">
        <f t="shared" si="72"/>
        <v>6.7426035502958573E-2</v>
      </c>
    </row>
    <row r="4604" spans="1:14" x14ac:dyDescent="0.25">
      <c r="A4604" t="s">
        <v>29</v>
      </c>
      <c r="B4604">
        <v>1751.5333000000001</v>
      </c>
      <c r="C4604">
        <v>84.123999999999995</v>
      </c>
      <c r="D4604">
        <v>12.265599999999999</v>
      </c>
      <c r="E4604">
        <v>-32.101799999999997</v>
      </c>
      <c r="F4604">
        <v>2.5916899999999998</v>
      </c>
      <c r="G4604">
        <v>1.31921E-2</v>
      </c>
      <c r="H4604">
        <v>0.30641200000000002</v>
      </c>
      <c r="I4604">
        <v>80.0625</v>
      </c>
      <c r="J4604">
        <v>8.4017300000000006</v>
      </c>
      <c r="K4604">
        <v>9.5205300000000008</v>
      </c>
      <c r="L4604">
        <v>4.9444600000000003</v>
      </c>
      <c r="M4604">
        <v>45.398800000000001</v>
      </c>
      <c r="N4604" s="4">
        <f t="shared" si="72"/>
        <v>5.8171597633136167E-2</v>
      </c>
    </row>
    <row r="4605" spans="1:14" x14ac:dyDescent="0.25">
      <c r="A4605" t="s">
        <v>29</v>
      </c>
      <c r="B4605">
        <v>1751.6858</v>
      </c>
      <c r="C4605">
        <v>83.408000000000001</v>
      </c>
      <c r="D4605">
        <v>12.265599999999999</v>
      </c>
      <c r="E4605">
        <v>-32.334600000000002</v>
      </c>
      <c r="F4605">
        <v>2.5859299999999998</v>
      </c>
      <c r="G4605">
        <v>9.3217700000000001E-3</v>
      </c>
      <c r="H4605">
        <v>0.30441099999999999</v>
      </c>
      <c r="I4605">
        <v>79.627399999999994</v>
      </c>
      <c r="J4605">
        <v>8.3964300000000005</v>
      </c>
      <c r="K4605">
        <v>9.4927600000000005</v>
      </c>
      <c r="L4605">
        <v>5.0998299999999999</v>
      </c>
      <c r="M4605">
        <v>45.398800000000001</v>
      </c>
      <c r="N4605" s="4">
        <f t="shared" si="72"/>
        <v>6.1579881656804801E-2</v>
      </c>
    </row>
    <row r="4606" spans="1:14" x14ac:dyDescent="0.25">
      <c r="A4606" t="s">
        <v>29</v>
      </c>
      <c r="B4606">
        <v>1751.8380999999999</v>
      </c>
      <c r="C4606">
        <v>84.495199999999997</v>
      </c>
      <c r="D4606">
        <v>12.265599999999999</v>
      </c>
      <c r="E4606">
        <v>-33.107500000000002</v>
      </c>
      <c r="F4606">
        <v>2.57612</v>
      </c>
      <c r="G4606">
        <v>6.8060200000000003E-3</v>
      </c>
      <c r="H4606">
        <v>0.30180600000000002</v>
      </c>
      <c r="I4606">
        <v>79.126199999999997</v>
      </c>
      <c r="J4606">
        <v>8.3334499999999991</v>
      </c>
      <c r="K4606">
        <v>9.3666</v>
      </c>
      <c r="L4606">
        <v>5.0052300000000001</v>
      </c>
      <c r="M4606">
        <v>45.398800000000001</v>
      </c>
      <c r="N4606" s="4">
        <f t="shared" si="72"/>
        <v>6.7384615384615376E-2</v>
      </c>
    </row>
    <row r="4607" spans="1:14" x14ac:dyDescent="0.25">
      <c r="A4607" t="s">
        <v>29</v>
      </c>
      <c r="B4607">
        <v>1751.9906000000001</v>
      </c>
      <c r="C4607">
        <v>85.903999999999996</v>
      </c>
      <c r="D4607">
        <v>12.265599999999999</v>
      </c>
      <c r="E4607">
        <v>-33.875</v>
      </c>
      <c r="F4607">
        <v>2.5566</v>
      </c>
      <c r="G4607">
        <v>-2.8999999999999998E-3</v>
      </c>
      <c r="H4607">
        <v>0.2898</v>
      </c>
      <c r="I4607">
        <v>77.6875</v>
      </c>
      <c r="J4607">
        <v>8.2548999999999992</v>
      </c>
      <c r="K4607">
        <v>9.2495999999999992</v>
      </c>
      <c r="L4607">
        <v>4.8345000000000002</v>
      </c>
      <c r="M4607">
        <v>45.398800000000001</v>
      </c>
      <c r="N4607" s="4">
        <f t="shared" si="72"/>
        <v>7.8934911242603531E-2</v>
      </c>
    </row>
    <row r="4608" spans="1:14" x14ac:dyDescent="0.25">
      <c r="A4608" t="s">
        <v>29</v>
      </c>
      <c r="B4608">
        <v>1752.1429000000001</v>
      </c>
      <c r="C4608">
        <v>84.969499999999996</v>
      </c>
      <c r="D4608">
        <v>12.2578</v>
      </c>
      <c r="E4608">
        <v>-34.373399999999997</v>
      </c>
      <c r="F4608">
        <v>2.5429400000000002</v>
      </c>
      <c r="G4608" s="2">
        <v>-9.2577999999999997E-6</v>
      </c>
      <c r="H4608">
        <v>0.269565</v>
      </c>
      <c r="I4608">
        <v>76.628399999999999</v>
      </c>
      <c r="J4608">
        <v>8.2126400000000004</v>
      </c>
      <c r="K4608">
        <v>9.1997599999999995</v>
      </c>
      <c r="L4608">
        <v>4.9366700000000003</v>
      </c>
      <c r="M4608">
        <v>45.398800000000001</v>
      </c>
      <c r="N4608" s="4">
        <f t="shared" si="72"/>
        <v>8.7017751479289793E-2</v>
      </c>
    </row>
    <row r="4609" spans="1:14" x14ac:dyDescent="0.25">
      <c r="A4609" t="s">
        <v>29</v>
      </c>
      <c r="B4609">
        <v>1752.2954</v>
      </c>
      <c r="C4609">
        <v>82.720100000000002</v>
      </c>
      <c r="D4609">
        <v>12.2578</v>
      </c>
      <c r="E4609">
        <v>-34.811799999999998</v>
      </c>
      <c r="F4609">
        <v>2.5428999999999999</v>
      </c>
      <c r="G4609">
        <v>0</v>
      </c>
      <c r="H4609">
        <v>0.25632100000000002</v>
      </c>
      <c r="I4609">
        <v>76.562600000000003</v>
      </c>
      <c r="J4609">
        <v>8.2721</v>
      </c>
      <c r="K4609">
        <v>9.3051300000000001</v>
      </c>
      <c r="L4609">
        <v>5.0129799999999998</v>
      </c>
      <c r="M4609">
        <v>45.398800000000001</v>
      </c>
      <c r="N4609" s="4">
        <f t="shared" si="72"/>
        <v>8.7041420118343205E-2</v>
      </c>
    </row>
    <row r="4610" spans="1:14" x14ac:dyDescent="0.25">
      <c r="A4610" t="s">
        <v>29</v>
      </c>
      <c r="B4610">
        <v>1752.4477999999999</v>
      </c>
      <c r="C4610">
        <v>81.907899999999998</v>
      </c>
      <c r="D4610">
        <v>12.265599999999999</v>
      </c>
      <c r="E4610">
        <v>-34.765799999999999</v>
      </c>
      <c r="F4610">
        <v>2.5623100000000001</v>
      </c>
      <c r="G4610">
        <v>8.2602500000000002E-3</v>
      </c>
      <c r="H4610">
        <v>0.25759399999999999</v>
      </c>
      <c r="I4610">
        <v>77.060100000000006</v>
      </c>
      <c r="J4610">
        <v>8.7788599999999999</v>
      </c>
      <c r="K4610">
        <v>9.7899700000000003</v>
      </c>
      <c r="L4610">
        <v>5.2226900000000001</v>
      </c>
      <c r="M4610">
        <v>45.398800000000001</v>
      </c>
      <c r="N4610" s="4">
        <f t="shared" si="72"/>
        <v>7.5556213017751395E-2</v>
      </c>
    </row>
    <row r="4611" spans="1:14" x14ac:dyDescent="0.25">
      <c r="A4611" t="s">
        <v>29</v>
      </c>
      <c r="B4611">
        <v>1752.6001000000001</v>
      </c>
      <c r="C4611">
        <v>83.868099999999998</v>
      </c>
      <c r="D4611">
        <v>12.265599999999999</v>
      </c>
      <c r="E4611">
        <v>-34.3292</v>
      </c>
      <c r="F4611">
        <v>2.5760700000000001</v>
      </c>
      <c r="G4611">
        <v>9.7963900000000003E-3</v>
      </c>
      <c r="H4611">
        <v>0.26657799999999998</v>
      </c>
      <c r="I4611">
        <v>78.184799999999996</v>
      </c>
      <c r="J4611">
        <v>9.1718600000000006</v>
      </c>
      <c r="K4611">
        <v>10.3062</v>
      </c>
      <c r="L4611">
        <v>5.7839499999999999</v>
      </c>
      <c r="M4611">
        <v>45.398800000000001</v>
      </c>
      <c r="N4611" s="4">
        <f t="shared" si="72"/>
        <v>6.7414201183431874E-2</v>
      </c>
    </row>
    <row r="4612" spans="1:14" x14ac:dyDescent="0.25">
      <c r="A4612" t="s">
        <v>29</v>
      </c>
      <c r="B4612">
        <v>1752.7526</v>
      </c>
      <c r="C4612">
        <v>84.903999999999996</v>
      </c>
      <c r="D4612">
        <v>12.265599999999999</v>
      </c>
      <c r="E4612">
        <v>-34.171900000000001</v>
      </c>
      <c r="F4612">
        <v>2.5722</v>
      </c>
      <c r="G4612">
        <v>1.03E-2</v>
      </c>
      <c r="H4612">
        <v>0.28220000000000001</v>
      </c>
      <c r="I4612">
        <v>79.1875</v>
      </c>
      <c r="J4612">
        <v>9.4504999999999999</v>
      </c>
      <c r="K4612">
        <v>10.483599999999999</v>
      </c>
      <c r="L4612">
        <v>5.9859</v>
      </c>
      <c r="M4612">
        <v>45.398800000000001</v>
      </c>
      <c r="N4612" s="4">
        <f t="shared" ref="N4612:N4675" si="73">($Q$2-F4612)/($Q$2-$Q$3)</f>
        <v>6.9704142011834266E-2</v>
      </c>
    </row>
    <row r="4613" spans="1:14" x14ac:dyDescent="0.25">
      <c r="A4613" t="s">
        <v>29</v>
      </c>
      <c r="B4613">
        <v>1752.9049</v>
      </c>
      <c r="C4613">
        <v>84.466700000000003</v>
      </c>
      <c r="D4613">
        <v>12.2501</v>
      </c>
      <c r="E4613">
        <v>-33.611600000000003</v>
      </c>
      <c r="F4613">
        <v>2.5683199999999999</v>
      </c>
      <c r="G4613">
        <v>1.03E-2</v>
      </c>
      <c r="H4613">
        <v>0.28708</v>
      </c>
      <c r="I4613">
        <v>79.561000000000007</v>
      </c>
      <c r="J4613">
        <v>9.2660400000000003</v>
      </c>
      <c r="K4613">
        <v>10.293900000000001</v>
      </c>
      <c r="L4613">
        <v>5.5203600000000002</v>
      </c>
      <c r="M4613">
        <v>45.398800000000001</v>
      </c>
      <c r="N4613" s="4">
        <f t="shared" si="73"/>
        <v>7.2000000000000008E-2</v>
      </c>
    </row>
    <row r="4614" spans="1:14" x14ac:dyDescent="0.25">
      <c r="A4614" t="s">
        <v>29</v>
      </c>
      <c r="B4614">
        <v>1753.0573999999999</v>
      </c>
      <c r="C4614">
        <v>89.808700000000002</v>
      </c>
      <c r="D4614">
        <v>12.25</v>
      </c>
      <c r="E4614">
        <v>-33.125799999999998</v>
      </c>
      <c r="F4614">
        <v>2.5624099999999999</v>
      </c>
      <c r="G4614">
        <v>8.8024100000000001E-3</v>
      </c>
      <c r="H4614">
        <v>0.28420499999999999</v>
      </c>
      <c r="I4614">
        <v>79.749700000000004</v>
      </c>
      <c r="J4614">
        <v>8.7936599999999991</v>
      </c>
      <c r="K4614">
        <v>9.7626500000000007</v>
      </c>
      <c r="L4614">
        <v>5.1804399999999999</v>
      </c>
      <c r="M4614">
        <v>45.398800000000001</v>
      </c>
      <c r="N4614" s="4">
        <f t="shared" si="73"/>
        <v>7.5497041420118399E-2</v>
      </c>
    </row>
    <row r="4615" spans="1:14" x14ac:dyDescent="0.25">
      <c r="A4615" t="s">
        <v>29</v>
      </c>
      <c r="B4615">
        <v>1753.2097000000001</v>
      </c>
      <c r="C4615">
        <v>87.102400000000003</v>
      </c>
      <c r="D4615">
        <v>12.2578</v>
      </c>
      <c r="E4615">
        <v>-33.451500000000003</v>
      </c>
      <c r="F4615">
        <v>2.5585200000000001</v>
      </c>
      <c r="G4615">
        <v>3.4258600000000002E-3</v>
      </c>
      <c r="H4615">
        <v>0.290271</v>
      </c>
      <c r="I4615">
        <v>80.061000000000007</v>
      </c>
      <c r="J4615">
        <v>8.5424100000000003</v>
      </c>
      <c r="K4615">
        <v>9.4367599999999996</v>
      </c>
      <c r="L4615">
        <v>5.0128000000000004</v>
      </c>
      <c r="M4615">
        <v>45.398800000000001</v>
      </c>
      <c r="N4615" s="4">
        <f t="shared" si="73"/>
        <v>7.7798816568047227E-2</v>
      </c>
    </row>
    <row r="4616" spans="1:14" x14ac:dyDescent="0.25">
      <c r="A4616" t="s">
        <v>29</v>
      </c>
      <c r="B4616">
        <v>1753.3622</v>
      </c>
      <c r="C4616">
        <v>86.750399999999999</v>
      </c>
      <c r="D4616">
        <v>12.2578</v>
      </c>
      <c r="E4616">
        <v>-33.328499999999998</v>
      </c>
      <c r="F4616">
        <v>2.54684</v>
      </c>
      <c r="G4616">
        <v>-3.8765700000000002E-3</v>
      </c>
      <c r="H4616">
        <v>0.31362499999999999</v>
      </c>
      <c r="I4616">
        <v>80.124799999999993</v>
      </c>
      <c r="J4616">
        <v>8.4862800000000007</v>
      </c>
      <c r="K4616">
        <v>9.3957300000000004</v>
      </c>
      <c r="L4616">
        <v>4.9189999999999996</v>
      </c>
      <c r="M4616">
        <v>45.398800000000001</v>
      </c>
      <c r="N4616" s="4">
        <f t="shared" si="73"/>
        <v>8.4710059171597615E-2</v>
      </c>
    </row>
    <row r="4617" spans="1:14" x14ac:dyDescent="0.25">
      <c r="A4617" t="s">
        <v>29</v>
      </c>
      <c r="B4617">
        <v>1753.5145</v>
      </c>
      <c r="C4617">
        <v>80.629400000000004</v>
      </c>
      <c r="D4617">
        <v>12.2578</v>
      </c>
      <c r="E4617">
        <v>-33.452300000000001</v>
      </c>
      <c r="F4617">
        <v>2.54481</v>
      </c>
      <c r="G4617">
        <v>-8.7687100000000007E-3</v>
      </c>
      <c r="H4617">
        <v>0.32343699999999997</v>
      </c>
      <c r="I4617">
        <v>80.000799999999998</v>
      </c>
      <c r="J4617">
        <v>8.5162099999999992</v>
      </c>
      <c r="K4617">
        <v>9.4202399999999997</v>
      </c>
      <c r="L4617">
        <v>4.94672</v>
      </c>
      <c r="M4617">
        <v>45.398800000000001</v>
      </c>
      <c r="N4617" s="4">
        <f t="shared" si="73"/>
        <v>8.5911242603550264E-2</v>
      </c>
    </row>
    <row r="4618" spans="1:14" x14ac:dyDescent="0.25">
      <c r="A4618" t="s">
        <v>29</v>
      </c>
      <c r="B4618">
        <v>1753.6669999999999</v>
      </c>
      <c r="C4618">
        <v>80.156300000000002</v>
      </c>
      <c r="D4618">
        <v>12.2578</v>
      </c>
      <c r="E4618">
        <v>-34.091200000000001</v>
      </c>
      <c r="F4618">
        <v>2.5486800000000001</v>
      </c>
      <c r="G4618">
        <v>-2.9236900000000001E-3</v>
      </c>
      <c r="H4618">
        <v>0.31234499999999998</v>
      </c>
      <c r="I4618">
        <v>79.877899999999997</v>
      </c>
      <c r="J4618">
        <v>8.4002700000000008</v>
      </c>
      <c r="K4618">
        <v>9.3960000000000008</v>
      </c>
      <c r="L4618">
        <v>4.8878399999999997</v>
      </c>
      <c r="M4618">
        <v>45.398800000000001</v>
      </c>
      <c r="N4618" s="4">
        <f t="shared" si="73"/>
        <v>8.3621301775147872E-2</v>
      </c>
    </row>
    <row r="4619" spans="1:14" x14ac:dyDescent="0.25">
      <c r="A4619" t="s">
        <v>29</v>
      </c>
      <c r="B4619">
        <v>1753.8193000000001</v>
      </c>
      <c r="C4619">
        <v>80.528099999999995</v>
      </c>
      <c r="D4619">
        <v>12.2578</v>
      </c>
      <c r="E4619">
        <v>-33.781500000000001</v>
      </c>
      <c r="F4619">
        <v>2.5487000000000002</v>
      </c>
      <c r="G4619">
        <v>3.3949399999999999E-3</v>
      </c>
      <c r="H4619">
        <v>0.30150900000000003</v>
      </c>
      <c r="I4619">
        <v>80.126800000000003</v>
      </c>
      <c r="J4619">
        <v>8.3447399999999998</v>
      </c>
      <c r="K4619">
        <v>9.3145699999999998</v>
      </c>
      <c r="L4619">
        <v>4.8634199999999996</v>
      </c>
      <c r="M4619">
        <v>45.398800000000001</v>
      </c>
      <c r="N4619" s="4">
        <f t="shared" si="73"/>
        <v>8.3609467455621159E-2</v>
      </c>
    </row>
    <row r="4620" spans="1:14" x14ac:dyDescent="0.25">
      <c r="A4620" t="s">
        <v>29</v>
      </c>
      <c r="B4620">
        <v>1753.9718</v>
      </c>
      <c r="C4620">
        <v>81.768000000000001</v>
      </c>
      <c r="D4620">
        <v>12.2578</v>
      </c>
      <c r="E4620">
        <v>-33.89</v>
      </c>
      <c r="F4620">
        <v>2.5604300000000002</v>
      </c>
      <c r="G4620">
        <v>1.11565E-2</v>
      </c>
      <c r="H4620">
        <v>0.30179800000000001</v>
      </c>
      <c r="I4620">
        <v>80.371200000000002</v>
      </c>
      <c r="J4620">
        <v>8.3714499999999994</v>
      </c>
      <c r="K4620">
        <v>9.3238500000000002</v>
      </c>
      <c r="L4620">
        <v>4.87195</v>
      </c>
      <c r="M4620">
        <v>45.398800000000001</v>
      </c>
      <c r="N4620" s="4">
        <f t="shared" si="73"/>
        <v>7.6668639053254287E-2</v>
      </c>
    </row>
    <row r="4621" spans="1:14" x14ac:dyDescent="0.25">
      <c r="A4621" t="s">
        <v>29</v>
      </c>
      <c r="B4621">
        <v>1754.1241</v>
      </c>
      <c r="C4621">
        <v>84.754999999999995</v>
      </c>
      <c r="D4621">
        <v>12.2578</v>
      </c>
      <c r="E4621">
        <v>-34.935000000000002</v>
      </c>
      <c r="F4621">
        <v>2.55661</v>
      </c>
      <c r="G4621">
        <v>1.0701199999999999E-2</v>
      </c>
      <c r="H4621">
        <v>0.30908200000000002</v>
      </c>
      <c r="I4621">
        <v>79.997399999999999</v>
      </c>
      <c r="J4621">
        <v>8.4635800000000003</v>
      </c>
      <c r="K4621">
        <v>9.3212100000000007</v>
      </c>
      <c r="L4621">
        <v>4.9645799999999998</v>
      </c>
      <c r="M4621">
        <v>45.398800000000001</v>
      </c>
      <c r="N4621" s="4">
        <f t="shared" si="73"/>
        <v>7.8928994082840181E-2</v>
      </c>
    </row>
    <row r="4622" spans="1:14" x14ac:dyDescent="0.25">
      <c r="A4622" t="s">
        <v>29</v>
      </c>
      <c r="B4622">
        <v>1754.2765999999999</v>
      </c>
      <c r="C4622">
        <v>85.337000000000003</v>
      </c>
      <c r="D4622">
        <v>12.2578</v>
      </c>
      <c r="E4622">
        <v>-34.5625</v>
      </c>
      <c r="F4622">
        <v>2.5663</v>
      </c>
      <c r="G4622">
        <v>1.32E-2</v>
      </c>
      <c r="H4622">
        <v>0.30909999999999999</v>
      </c>
      <c r="I4622">
        <v>79.374499999999998</v>
      </c>
      <c r="J4622">
        <v>8.5079999999999991</v>
      </c>
      <c r="K4622">
        <v>9.2872000000000003</v>
      </c>
      <c r="L4622">
        <v>5.0362999999999998</v>
      </c>
      <c r="M4622">
        <v>45.398800000000001</v>
      </c>
      <c r="N4622" s="4">
        <f t="shared" si="73"/>
        <v>7.3195266272189308E-2</v>
      </c>
    </row>
    <row r="4623" spans="1:14" x14ac:dyDescent="0.25">
      <c r="A4623" t="s">
        <v>29</v>
      </c>
      <c r="B4623">
        <v>1754.4290000000001</v>
      </c>
      <c r="C4623">
        <v>88.488299999999995</v>
      </c>
      <c r="D4623">
        <v>12.2578</v>
      </c>
      <c r="E4623">
        <v>-33.441099999999999</v>
      </c>
      <c r="F4623">
        <v>2.5644100000000001</v>
      </c>
      <c r="G4623">
        <v>1.0708000000000001E-2</v>
      </c>
      <c r="H4623">
        <v>0.31229000000000001</v>
      </c>
      <c r="I4623">
        <v>79.249499999999998</v>
      </c>
      <c r="J4623">
        <v>8.4072200000000006</v>
      </c>
      <c r="K4623">
        <v>9.2986599999999999</v>
      </c>
      <c r="L4623">
        <v>4.9425999999999997</v>
      </c>
      <c r="M4623">
        <v>45.398800000000001</v>
      </c>
      <c r="N4623" s="4">
        <f t="shared" si="73"/>
        <v>7.4313609467455549E-2</v>
      </c>
    </row>
    <row r="4624" spans="1:14" x14ac:dyDescent="0.25">
      <c r="A4624" t="s">
        <v>29</v>
      </c>
      <c r="B4624">
        <v>1754.5813000000001</v>
      </c>
      <c r="C4624">
        <v>87.031400000000005</v>
      </c>
      <c r="D4624">
        <v>12.2812</v>
      </c>
      <c r="E4624">
        <v>-33.733899999999998</v>
      </c>
      <c r="F4624">
        <v>2.55661</v>
      </c>
      <c r="G4624">
        <v>7.3054599999999997E-3</v>
      </c>
      <c r="H4624">
        <v>0.30960399999999999</v>
      </c>
      <c r="I4624">
        <v>78.875</v>
      </c>
      <c r="J4624">
        <v>8.4591200000000004</v>
      </c>
      <c r="K4624">
        <v>9.2959999999999994</v>
      </c>
      <c r="L4624">
        <v>4.8503499999999997</v>
      </c>
      <c r="M4624">
        <v>45.398800000000001</v>
      </c>
      <c r="N4624" s="4">
        <f t="shared" si="73"/>
        <v>7.8928994082840181E-2</v>
      </c>
    </row>
    <row r="4625" spans="1:14" x14ac:dyDescent="0.25">
      <c r="A4625" t="s">
        <v>29</v>
      </c>
      <c r="B4625">
        <v>1754.7338</v>
      </c>
      <c r="C4625">
        <v>85.287400000000005</v>
      </c>
      <c r="D4625">
        <v>12.2812</v>
      </c>
      <c r="E4625">
        <v>-32.288200000000003</v>
      </c>
      <c r="F4625">
        <v>2.54874</v>
      </c>
      <c r="G4625">
        <v>6.3047900000000002E-3</v>
      </c>
      <c r="H4625">
        <v>0.29158699999999999</v>
      </c>
      <c r="I4625">
        <v>78.128600000000006</v>
      </c>
      <c r="J4625">
        <v>8.4771099999999997</v>
      </c>
      <c r="K4625">
        <v>9.2816700000000001</v>
      </c>
      <c r="L4625">
        <v>4.7642100000000003</v>
      </c>
      <c r="M4625">
        <v>45.398800000000001</v>
      </c>
      <c r="N4625" s="4">
        <f t="shared" si="73"/>
        <v>8.358579881656801E-2</v>
      </c>
    </row>
    <row r="4626" spans="1:14" x14ac:dyDescent="0.25">
      <c r="A4626" t="s">
        <v>29</v>
      </c>
      <c r="B4626">
        <v>1754.8860999999999</v>
      </c>
      <c r="C4626">
        <v>83.813800000000001</v>
      </c>
      <c r="D4626">
        <v>12.2812</v>
      </c>
      <c r="E4626">
        <v>-31.408300000000001</v>
      </c>
      <c r="F4626">
        <v>2.5390199999999998</v>
      </c>
      <c r="G4626">
        <v>4.9033699999999998E-3</v>
      </c>
      <c r="H4626">
        <v>0.28222199999999997</v>
      </c>
      <c r="I4626">
        <v>78.498500000000007</v>
      </c>
      <c r="J4626">
        <v>8.5796500000000009</v>
      </c>
      <c r="K4626">
        <v>9.3487399999999994</v>
      </c>
      <c r="L4626">
        <v>4.6525699999999999</v>
      </c>
      <c r="M4626">
        <v>45.398800000000001</v>
      </c>
      <c r="N4626" s="4">
        <f t="shared" si="73"/>
        <v>8.9337278106508947E-2</v>
      </c>
    </row>
    <row r="4627" spans="1:14" x14ac:dyDescent="0.25">
      <c r="A4627" t="s">
        <v>29</v>
      </c>
      <c r="B4627">
        <v>1755.0386000000001</v>
      </c>
      <c r="C4627">
        <v>83.403999999999996</v>
      </c>
      <c r="D4627">
        <v>12.2812</v>
      </c>
      <c r="E4627">
        <v>-32.656199999999998</v>
      </c>
      <c r="F4627">
        <v>2.5409000000000002</v>
      </c>
      <c r="G4627">
        <v>2.3999999999999998E-3</v>
      </c>
      <c r="H4627">
        <v>0.28120000000000001</v>
      </c>
      <c r="I4627">
        <v>78.126199999999997</v>
      </c>
      <c r="J4627">
        <v>8.6635000000000009</v>
      </c>
      <c r="K4627">
        <v>9.4839000000000002</v>
      </c>
      <c r="L4627">
        <v>4.7085999999999997</v>
      </c>
      <c r="M4627">
        <v>45.398800000000001</v>
      </c>
      <c r="N4627" s="4">
        <f t="shared" si="73"/>
        <v>8.8224852071005791E-2</v>
      </c>
    </row>
    <row r="4628" spans="1:14" x14ac:dyDescent="0.25">
      <c r="A4628" t="s">
        <v>29</v>
      </c>
      <c r="B4628">
        <v>1755.1909000000001</v>
      </c>
      <c r="C4628">
        <v>84.649000000000001</v>
      </c>
      <c r="D4628">
        <v>12.2812</v>
      </c>
      <c r="E4628">
        <v>-33.465600000000002</v>
      </c>
      <c r="F4628">
        <v>2.5447799999999998</v>
      </c>
      <c r="G4628">
        <v>1.50359E-3</v>
      </c>
      <c r="H4628">
        <v>0.28120000000000001</v>
      </c>
      <c r="I4628">
        <v>78.373000000000005</v>
      </c>
      <c r="J4628">
        <v>8.6855100000000007</v>
      </c>
      <c r="K4628">
        <v>9.5821100000000001</v>
      </c>
      <c r="L4628">
        <v>4.9678599999999999</v>
      </c>
      <c r="M4628">
        <v>45.398800000000001</v>
      </c>
      <c r="N4628" s="4">
        <f t="shared" si="73"/>
        <v>8.5928994082840313E-2</v>
      </c>
    </row>
    <row r="4629" spans="1:14" x14ac:dyDescent="0.25">
      <c r="A4629" t="s">
        <v>29</v>
      </c>
      <c r="B4629">
        <v>1755.3434</v>
      </c>
      <c r="C4629">
        <v>84.03</v>
      </c>
      <c r="D4629">
        <v>12.2812</v>
      </c>
      <c r="E4629">
        <v>-32.790199999999999</v>
      </c>
      <c r="F4629">
        <v>2.5584799999999999</v>
      </c>
      <c r="G4629">
        <v>5.3937400000000002E-3</v>
      </c>
      <c r="H4629">
        <v>0.27830500000000002</v>
      </c>
      <c r="I4629">
        <v>78.995500000000007</v>
      </c>
      <c r="J4629">
        <v>8.8104999999999993</v>
      </c>
      <c r="K4629">
        <v>9.5715199999999996</v>
      </c>
      <c r="L4629">
        <v>5.0293000000000001</v>
      </c>
      <c r="M4629">
        <v>45.398800000000001</v>
      </c>
      <c r="N4629" s="4">
        <f t="shared" si="73"/>
        <v>7.7822485207100639E-2</v>
      </c>
    </row>
    <row r="4630" spans="1:14" x14ac:dyDescent="0.25">
      <c r="A4630" t="s">
        <v>29</v>
      </c>
      <c r="B4630">
        <v>1755.4956999999999</v>
      </c>
      <c r="C4630">
        <v>84.153400000000005</v>
      </c>
      <c r="D4630">
        <v>12.2812</v>
      </c>
      <c r="E4630">
        <v>-32.618000000000002</v>
      </c>
      <c r="F4630">
        <v>2.57403</v>
      </c>
      <c r="G4630">
        <v>1.21674E-2</v>
      </c>
      <c r="H4630">
        <v>0.27879799999999999</v>
      </c>
      <c r="I4630">
        <v>79.494</v>
      </c>
      <c r="J4630">
        <v>8.6186199999999999</v>
      </c>
      <c r="K4630">
        <v>9.5578699999999994</v>
      </c>
      <c r="L4630">
        <v>4.9060899999999998</v>
      </c>
      <c r="M4630">
        <v>45.398800000000001</v>
      </c>
      <c r="N4630" s="4">
        <f t="shared" si="73"/>
        <v>6.8621301775147872E-2</v>
      </c>
    </row>
    <row r="4631" spans="1:14" x14ac:dyDescent="0.25">
      <c r="A4631" t="s">
        <v>29</v>
      </c>
      <c r="B4631">
        <v>1755.6482000000001</v>
      </c>
      <c r="C4631">
        <v>86.991</v>
      </c>
      <c r="D4631">
        <v>12.257899999999999</v>
      </c>
      <c r="E4631">
        <v>-33.373199999999997</v>
      </c>
      <c r="F4631">
        <v>2.57999</v>
      </c>
      <c r="G4631">
        <v>1.2200000000000001E-2</v>
      </c>
      <c r="H4631">
        <v>0.28468599999999999</v>
      </c>
      <c r="I4631">
        <v>79.005600000000001</v>
      </c>
      <c r="J4631">
        <v>8.5471699999999995</v>
      </c>
      <c r="K4631">
        <v>9.5147999999999993</v>
      </c>
      <c r="L4631">
        <v>4.9009099999999997</v>
      </c>
      <c r="M4631">
        <v>45.398800000000001</v>
      </c>
      <c r="N4631" s="4">
        <f t="shared" si="73"/>
        <v>6.5094674556212984E-2</v>
      </c>
    </row>
    <row r="4632" spans="1:14" x14ac:dyDescent="0.25">
      <c r="A4632" t="s">
        <v>29</v>
      </c>
      <c r="B4632">
        <v>1755.8005000000001</v>
      </c>
      <c r="C4632">
        <v>89.419799999999995</v>
      </c>
      <c r="D4632">
        <v>12.2578</v>
      </c>
      <c r="E4632">
        <v>-33.250799999999998</v>
      </c>
      <c r="F4632">
        <v>2.5741399999999999</v>
      </c>
      <c r="G4632">
        <v>7.33126E-3</v>
      </c>
      <c r="H4632">
        <v>0.28390500000000002</v>
      </c>
      <c r="I4632">
        <v>78.876999999999995</v>
      </c>
      <c r="J4632">
        <v>8.5432199999999998</v>
      </c>
      <c r="K4632">
        <v>9.4498200000000008</v>
      </c>
      <c r="L4632">
        <v>4.9352799999999997</v>
      </c>
      <c r="M4632">
        <v>45.398800000000001</v>
      </c>
      <c r="N4632" s="4">
        <f t="shared" si="73"/>
        <v>6.8556213017751527E-2</v>
      </c>
    </row>
    <row r="4633" spans="1:14" x14ac:dyDescent="0.25">
      <c r="A4633" t="s">
        <v>29</v>
      </c>
      <c r="B4633">
        <v>1755.953</v>
      </c>
      <c r="C4633">
        <v>90.524600000000007</v>
      </c>
      <c r="D4633">
        <v>12.265599999999999</v>
      </c>
      <c r="E4633">
        <v>-33.872500000000002</v>
      </c>
      <c r="F4633">
        <v>2.5527899999999999</v>
      </c>
      <c r="G4633">
        <v>6.8020099999999998E-3</v>
      </c>
      <c r="H4633">
        <v>0.28589199999999998</v>
      </c>
      <c r="I4633">
        <v>78.812799999999996</v>
      </c>
      <c r="J4633">
        <v>8.4628200000000007</v>
      </c>
      <c r="K4633">
        <v>9.3742000000000001</v>
      </c>
      <c r="L4633">
        <v>5.0578099999999999</v>
      </c>
      <c r="M4633">
        <v>45.398800000000001</v>
      </c>
      <c r="N4633" s="4">
        <f t="shared" si="73"/>
        <v>8.1189349112426076E-2</v>
      </c>
    </row>
    <row r="4634" spans="1:14" x14ac:dyDescent="0.25">
      <c r="A4634" t="s">
        <v>29</v>
      </c>
      <c r="B4634">
        <v>1756.1052999999999</v>
      </c>
      <c r="C4634">
        <v>89.654700000000005</v>
      </c>
      <c r="D4634">
        <v>12.2578</v>
      </c>
      <c r="E4634">
        <v>-34.296599999999998</v>
      </c>
      <c r="F4634">
        <v>2.5312199999999998</v>
      </c>
      <c r="G4634">
        <v>8.2987900000000003E-3</v>
      </c>
      <c r="H4634">
        <v>0.30368600000000001</v>
      </c>
      <c r="I4634">
        <v>78.500299999999996</v>
      </c>
      <c r="J4634">
        <v>8.2083999999999993</v>
      </c>
      <c r="K4634">
        <v>9.1313899999999997</v>
      </c>
      <c r="L4634">
        <v>5.0398100000000001</v>
      </c>
      <c r="M4634">
        <v>45.398800000000001</v>
      </c>
      <c r="N4634" s="4">
        <f t="shared" si="73"/>
        <v>9.3952662721893579E-2</v>
      </c>
    </row>
    <row r="4635" spans="1:14" x14ac:dyDescent="0.25">
      <c r="A4635" t="s">
        <v>29</v>
      </c>
      <c r="B4635">
        <v>1756.2577000000001</v>
      </c>
      <c r="C4635">
        <v>91.269900000000007</v>
      </c>
      <c r="D4635">
        <v>12.265599999999999</v>
      </c>
      <c r="E4635">
        <v>-33.597700000000003</v>
      </c>
      <c r="F4635">
        <v>2.5175800000000002</v>
      </c>
      <c r="G4635">
        <v>8.3000000000000001E-3</v>
      </c>
      <c r="H4635">
        <v>0.31752200000000003</v>
      </c>
      <c r="I4635">
        <v>78.748599999999996</v>
      </c>
      <c r="J4635">
        <v>8.0050399999999993</v>
      </c>
      <c r="K4635">
        <v>8.9373900000000006</v>
      </c>
      <c r="L4635">
        <v>4.7082600000000001</v>
      </c>
      <c r="M4635">
        <v>45.398800000000001</v>
      </c>
      <c r="N4635" s="4">
        <f t="shared" si="73"/>
        <v>0.10202366863905314</v>
      </c>
    </row>
    <row r="4636" spans="1:14" x14ac:dyDescent="0.25">
      <c r="A4636" t="s">
        <v>29</v>
      </c>
      <c r="B4636">
        <v>1756.4102</v>
      </c>
      <c r="C4636">
        <v>93.772999999999996</v>
      </c>
      <c r="D4636">
        <v>12.265599999999999</v>
      </c>
      <c r="E4636">
        <v>-32.736499999999999</v>
      </c>
      <c r="F4636">
        <v>2.5213899999999998</v>
      </c>
      <c r="G4636">
        <v>4.4094E-3</v>
      </c>
      <c r="H4636">
        <v>0.31670199999999998</v>
      </c>
      <c r="I4636">
        <v>79.061700000000002</v>
      </c>
      <c r="J4636">
        <v>7.97926</v>
      </c>
      <c r="K4636">
        <v>8.8726500000000001</v>
      </c>
      <c r="L4636">
        <v>4.5217499999999999</v>
      </c>
      <c r="M4636">
        <v>45.398800000000001</v>
      </c>
      <c r="N4636" s="4">
        <f t="shared" si="73"/>
        <v>9.976923076923086E-2</v>
      </c>
    </row>
    <row r="4637" spans="1:14" x14ac:dyDescent="0.25">
      <c r="A4637" t="s">
        <v>29</v>
      </c>
      <c r="B4637">
        <v>1756.5625</v>
      </c>
      <c r="C4637">
        <v>95.517799999999994</v>
      </c>
      <c r="D4637">
        <v>12.265599999999999</v>
      </c>
      <c r="E4637">
        <v>-32.066800000000001</v>
      </c>
      <c r="F4637">
        <v>2.5330300000000001</v>
      </c>
      <c r="G4637">
        <v>2.9095800000000002E-3</v>
      </c>
      <c r="H4637">
        <v>0.29672799999999999</v>
      </c>
      <c r="I4637">
        <v>78.565700000000007</v>
      </c>
      <c r="J4637">
        <v>7.9733400000000003</v>
      </c>
      <c r="K4637">
        <v>8.8109000000000002</v>
      </c>
      <c r="L4637">
        <v>4.6326799999999997</v>
      </c>
      <c r="M4637">
        <v>45.398800000000001</v>
      </c>
      <c r="N4637" s="4">
        <f t="shared" si="73"/>
        <v>9.2881656804733634E-2</v>
      </c>
    </row>
    <row r="4638" spans="1:14" x14ac:dyDescent="0.25">
      <c r="A4638" t="s">
        <v>29</v>
      </c>
      <c r="B4638">
        <v>1756.7149999999999</v>
      </c>
      <c r="C4638">
        <v>94.625699999999995</v>
      </c>
      <c r="D4638">
        <v>12.265599999999999</v>
      </c>
      <c r="E4638">
        <v>-31.618600000000001</v>
      </c>
      <c r="F4638">
        <v>2.5428700000000002</v>
      </c>
      <c r="G4638">
        <v>2.4016100000000002E-3</v>
      </c>
      <c r="H4638">
        <v>0.27377400000000002</v>
      </c>
      <c r="I4638">
        <v>77.565700000000007</v>
      </c>
      <c r="J4638">
        <v>8.2414400000000008</v>
      </c>
      <c r="K4638">
        <v>9.0687700000000007</v>
      </c>
      <c r="L4638">
        <v>4.7543100000000003</v>
      </c>
      <c r="M4638">
        <v>45.398800000000001</v>
      </c>
      <c r="N4638" s="4">
        <f t="shared" si="73"/>
        <v>8.7059171597633003E-2</v>
      </c>
    </row>
    <row r="4639" spans="1:14" x14ac:dyDescent="0.25">
      <c r="A4639" t="s">
        <v>29</v>
      </c>
      <c r="B4639">
        <v>1756.8672999999999</v>
      </c>
      <c r="C4639">
        <v>90.251300000000001</v>
      </c>
      <c r="D4639">
        <v>12.2578</v>
      </c>
      <c r="E4639">
        <v>-31.781199999999998</v>
      </c>
      <c r="F4639">
        <v>2.5526900000000001</v>
      </c>
      <c r="G4639">
        <v>4.8979899999999996E-3</v>
      </c>
      <c r="H4639">
        <v>0.25951099999999999</v>
      </c>
      <c r="I4639">
        <v>76.750699999999995</v>
      </c>
      <c r="J4639">
        <v>8.6105999999999998</v>
      </c>
      <c r="K4639">
        <v>9.6095699999999997</v>
      </c>
      <c r="L4639">
        <v>4.9100799999999998</v>
      </c>
      <c r="M4639">
        <v>45.398800000000001</v>
      </c>
      <c r="N4639" s="4">
        <f t="shared" si="73"/>
        <v>8.1248520710059072E-2</v>
      </c>
    </row>
    <row r="4640" spans="1:14" x14ac:dyDescent="0.25">
      <c r="A4640" t="s">
        <v>29</v>
      </c>
      <c r="B4640">
        <v>1757.0198</v>
      </c>
      <c r="C4640">
        <v>84.902799999999999</v>
      </c>
      <c r="D4640">
        <v>12.2578</v>
      </c>
      <c r="E4640">
        <v>-32.1464</v>
      </c>
      <c r="F4640">
        <v>2.5235599999999998</v>
      </c>
      <c r="G4640">
        <v>1.5189800000000001E-3</v>
      </c>
      <c r="H4640">
        <v>0.260494</v>
      </c>
      <c r="I4640">
        <v>76.75</v>
      </c>
      <c r="J4640">
        <v>8.90395</v>
      </c>
      <c r="K4640">
        <v>9.9090199999999999</v>
      </c>
      <c r="L4640">
        <v>5.1194300000000004</v>
      </c>
      <c r="M4640">
        <v>45.398800000000001</v>
      </c>
      <c r="N4640" s="4">
        <f t="shared" si="73"/>
        <v>9.8485207100591804E-2</v>
      </c>
    </row>
    <row r="4641" spans="1:14" x14ac:dyDescent="0.25">
      <c r="A4641" t="s">
        <v>29</v>
      </c>
      <c r="B4641">
        <v>1757.1721</v>
      </c>
      <c r="C4641">
        <v>79.8536</v>
      </c>
      <c r="D4641">
        <v>12.2578</v>
      </c>
      <c r="E4641">
        <v>-32.6706</v>
      </c>
      <c r="F4641">
        <v>2.5234000000000001</v>
      </c>
      <c r="G4641">
        <v>1.36706E-2</v>
      </c>
      <c r="H4641">
        <v>0.27247100000000002</v>
      </c>
      <c r="I4641">
        <v>76.936999999999998</v>
      </c>
      <c r="J4641">
        <v>9.0120400000000007</v>
      </c>
      <c r="K4641">
        <v>9.9422200000000007</v>
      </c>
      <c r="L4641">
        <v>5.0130600000000003</v>
      </c>
      <c r="M4641">
        <v>45.398800000000001</v>
      </c>
      <c r="N4641" s="4">
        <f t="shared" si="73"/>
        <v>9.857988165680466E-2</v>
      </c>
    </row>
    <row r="4642" spans="1:14" x14ac:dyDescent="0.25">
      <c r="A4642" t="s">
        <v>29</v>
      </c>
      <c r="B4642">
        <v>1757.3245999999999</v>
      </c>
      <c r="C4642">
        <v>79.122799999999998</v>
      </c>
      <c r="D4642">
        <v>12.2578</v>
      </c>
      <c r="E4642">
        <v>-33.296900000000001</v>
      </c>
      <c r="F4642">
        <v>2.5272999999999999</v>
      </c>
      <c r="G4642">
        <v>3.27E-2</v>
      </c>
      <c r="H4642">
        <v>0.28960000000000002</v>
      </c>
      <c r="I4642">
        <v>77.0625</v>
      </c>
      <c r="J4642">
        <v>8.6524999999999999</v>
      </c>
      <c r="K4642">
        <v>9.6845999999999997</v>
      </c>
      <c r="L4642">
        <v>5.0659000000000001</v>
      </c>
      <c r="M4642">
        <v>45.398800000000001</v>
      </c>
      <c r="N4642" s="4">
        <f t="shared" si="73"/>
        <v>9.6272189349112469E-2</v>
      </c>
    </row>
    <row r="4643" spans="1:14" x14ac:dyDescent="0.25">
      <c r="A4643" t="s">
        <v>29</v>
      </c>
      <c r="B4643">
        <v>1757.4768999999999</v>
      </c>
      <c r="C4643">
        <v>80.523399999999995</v>
      </c>
      <c r="D4643">
        <v>12.2578</v>
      </c>
      <c r="E4643">
        <v>-33.966099999999997</v>
      </c>
      <c r="F4643">
        <v>2.57979</v>
      </c>
      <c r="G4643">
        <v>5.1225800000000002E-2</v>
      </c>
      <c r="H4643">
        <v>0.28830499999999998</v>
      </c>
      <c r="I4643">
        <v>76.875699999999995</v>
      </c>
      <c r="J4643">
        <v>8.2625600000000006</v>
      </c>
      <c r="K4643">
        <v>9.37364</v>
      </c>
      <c r="L4643">
        <v>4.9028499999999999</v>
      </c>
      <c r="M4643">
        <v>45.398800000000001</v>
      </c>
      <c r="N4643" s="4">
        <f t="shared" si="73"/>
        <v>6.5213017751479238E-2</v>
      </c>
    </row>
    <row r="4644" spans="1:14" x14ac:dyDescent="0.25">
      <c r="A4644" t="s">
        <v>29</v>
      </c>
      <c r="B4644">
        <v>1757.6294</v>
      </c>
      <c r="C4644">
        <v>85.021799999999999</v>
      </c>
      <c r="D4644">
        <v>12.2578</v>
      </c>
      <c r="E4644">
        <v>-34.468000000000004</v>
      </c>
      <c r="F4644">
        <v>2.58</v>
      </c>
      <c r="G4644">
        <v>3.1731500000000003E-2</v>
      </c>
      <c r="H4644">
        <v>0.27392300000000003</v>
      </c>
      <c r="I4644">
        <v>76.999799999999993</v>
      </c>
      <c r="J4644">
        <v>8.4171499999999995</v>
      </c>
      <c r="K4644">
        <v>9.4969999999999999</v>
      </c>
      <c r="L4644">
        <v>4.76302</v>
      </c>
      <c r="M4644">
        <v>45.398800000000001</v>
      </c>
      <c r="N4644" s="4">
        <f t="shared" si="73"/>
        <v>6.5088757396449634E-2</v>
      </c>
    </row>
    <row r="4645" spans="1:14" x14ac:dyDescent="0.25">
      <c r="A4645" t="s">
        <v>29</v>
      </c>
      <c r="B4645">
        <v>1757.7817</v>
      </c>
      <c r="C4645">
        <v>89.227599999999995</v>
      </c>
      <c r="D4645">
        <v>12.2578</v>
      </c>
      <c r="E4645">
        <v>-34.779699999999998</v>
      </c>
      <c r="F4645">
        <v>2.5858699999999999</v>
      </c>
      <c r="G4645">
        <v>1.37862E-2</v>
      </c>
      <c r="H4645">
        <v>0.259071</v>
      </c>
      <c r="I4645">
        <v>77.248800000000003</v>
      </c>
      <c r="J4645">
        <v>8.9255600000000008</v>
      </c>
      <c r="K4645">
        <v>10.071400000000001</v>
      </c>
      <c r="L4645">
        <v>5.4978600000000002</v>
      </c>
      <c r="M4645">
        <v>45.398800000000001</v>
      </c>
      <c r="N4645" s="4">
        <f t="shared" si="73"/>
        <v>6.1615384615384648E-2</v>
      </c>
    </row>
    <row r="4646" spans="1:14" x14ac:dyDescent="0.25">
      <c r="A4646" t="s">
        <v>29</v>
      </c>
      <c r="B4646">
        <v>1757.9341999999999</v>
      </c>
      <c r="C4646">
        <v>92.022300000000001</v>
      </c>
      <c r="D4646">
        <v>12.2578</v>
      </c>
      <c r="E4646">
        <v>-34.391500000000001</v>
      </c>
      <c r="F4646">
        <v>2.5878000000000001</v>
      </c>
      <c r="G4646">
        <v>1.07072E-2</v>
      </c>
      <c r="H4646">
        <v>0.258102</v>
      </c>
      <c r="I4646">
        <v>77.436999999999998</v>
      </c>
      <c r="J4646">
        <v>9.4865499999999994</v>
      </c>
      <c r="K4646">
        <v>10.688700000000001</v>
      </c>
      <c r="L4646">
        <v>5.6797700000000004</v>
      </c>
      <c r="M4646">
        <v>45.398800000000001</v>
      </c>
      <c r="N4646" s="4">
        <f t="shared" si="73"/>
        <v>6.0473372781065002E-2</v>
      </c>
    </row>
    <row r="4647" spans="1:14" x14ac:dyDescent="0.25">
      <c r="A4647" t="s">
        <v>29</v>
      </c>
      <c r="B4647">
        <v>1758.0864999999999</v>
      </c>
      <c r="C4647">
        <v>92.805300000000003</v>
      </c>
      <c r="D4647">
        <v>12.2578</v>
      </c>
      <c r="E4647">
        <v>-33.645400000000002</v>
      </c>
      <c r="F4647">
        <v>2.5780599999999998</v>
      </c>
      <c r="G4647">
        <v>6.8248800000000002E-3</v>
      </c>
      <c r="H4647">
        <v>0.27022200000000002</v>
      </c>
      <c r="I4647">
        <v>77.810100000000006</v>
      </c>
      <c r="J4647">
        <v>9.6794700000000002</v>
      </c>
      <c r="K4647">
        <v>10.885999999999999</v>
      </c>
      <c r="L4647">
        <v>5.3319400000000003</v>
      </c>
      <c r="M4647">
        <v>45.398800000000001</v>
      </c>
      <c r="N4647" s="4">
        <f t="shared" si="73"/>
        <v>6.6236686390532637E-2</v>
      </c>
    </row>
    <row r="4648" spans="1:14" x14ac:dyDescent="0.25">
      <c r="A4648" t="s">
        <v>29</v>
      </c>
      <c r="B4648">
        <v>1758.2389000000001</v>
      </c>
      <c r="C4648">
        <v>91.378600000000006</v>
      </c>
      <c r="D4648">
        <v>12.265599999999999</v>
      </c>
      <c r="E4648">
        <v>-32.971499999999999</v>
      </c>
      <c r="F4648">
        <v>2.5741200000000002</v>
      </c>
      <c r="G4648">
        <v>8.7919699999999996E-3</v>
      </c>
      <c r="H4648">
        <v>0.27049899999999999</v>
      </c>
      <c r="I4648">
        <v>77.688000000000002</v>
      </c>
      <c r="J4648">
        <v>9.5832899999999999</v>
      </c>
      <c r="K4648">
        <v>10.8171</v>
      </c>
      <c r="L4648">
        <v>5.2020099999999996</v>
      </c>
      <c r="M4648">
        <v>45.398800000000001</v>
      </c>
      <c r="N4648" s="4">
        <f t="shared" si="73"/>
        <v>6.8568047337277963E-2</v>
      </c>
    </row>
    <row r="4649" spans="1:14" x14ac:dyDescent="0.25">
      <c r="A4649" t="s">
        <v>29</v>
      </c>
      <c r="B4649">
        <v>1758.3914</v>
      </c>
      <c r="C4649">
        <v>90.592100000000002</v>
      </c>
      <c r="D4649">
        <v>12.2578</v>
      </c>
      <c r="E4649">
        <v>-32.719000000000001</v>
      </c>
      <c r="F4649">
        <v>2.5682999999999998</v>
      </c>
      <c r="G4649">
        <v>9.2995999999999999E-3</v>
      </c>
      <c r="H4649">
        <v>0.263206</v>
      </c>
      <c r="I4649">
        <v>77.312799999999996</v>
      </c>
      <c r="J4649">
        <v>9.5429300000000001</v>
      </c>
      <c r="K4649">
        <v>10.691700000000001</v>
      </c>
      <c r="L4649">
        <v>5.1894099999999996</v>
      </c>
      <c r="M4649">
        <v>45.398800000000001</v>
      </c>
      <c r="N4649" s="4">
        <f t="shared" si="73"/>
        <v>7.2011834319526707E-2</v>
      </c>
    </row>
    <row r="4650" spans="1:14" x14ac:dyDescent="0.25">
      <c r="A4650" t="s">
        <v>29</v>
      </c>
      <c r="B4650">
        <v>1758.5436999999999</v>
      </c>
      <c r="C4650">
        <v>89.223100000000002</v>
      </c>
      <c r="D4650">
        <v>12.2578</v>
      </c>
      <c r="E4650">
        <v>-32.6721</v>
      </c>
      <c r="F4650">
        <v>2.5838299999999998</v>
      </c>
      <c r="G4650">
        <v>1.5072199999999999E-2</v>
      </c>
      <c r="H4650">
        <v>0.25563599999999997</v>
      </c>
      <c r="I4650">
        <v>77.561300000000003</v>
      </c>
      <c r="J4650">
        <v>9.4709500000000002</v>
      </c>
      <c r="K4650">
        <v>10.6877</v>
      </c>
      <c r="L4650">
        <v>5.20085</v>
      </c>
      <c r="M4650">
        <v>45.398800000000001</v>
      </c>
      <c r="N4650" s="4">
        <f t="shared" si="73"/>
        <v>6.2822485207100653E-2</v>
      </c>
    </row>
    <row r="4651" spans="1:14" x14ac:dyDescent="0.25">
      <c r="A4651" t="s">
        <v>29</v>
      </c>
      <c r="B4651">
        <v>1758.6962000000001</v>
      </c>
      <c r="C4651">
        <v>89.465699999999998</v>
      </c>
      <c r="D4651">
        <v>12.2578</v>
      </c>
      <c r="E4651">
        <v>-33.061199999999999</v>
      </c>
      <c r="F4651">
        <v>2.5916800000000002</v>
      </c>
      <c r="G4651">
        <v>1.4202899999999999E-2</v>
      </c>
      <c r="H4651">
        <v>0.26148100000000002</v>
      </c>
      <c r="I4651">
        <v>78.621600000000001</v>
      </c>
      <c r="J4651">
        <v>9.4644200000000005</v>
      </c>
      <c r="K4651">
        <v>10.7685</v>
      </c>
      <c r="L4651">
        <v>5.2286099999999998</v>
      </c>
      <c r="M4651">
        <v>45.398800000000001</v>
      </c>
      <c r="N4651" s="4">
        <f t="shared" si="73"/>
        <v>5.817751479289926E-2</v>
      </c>
    </row>
    <row r="4652" spans="1:14" x14ac:dyDescent="0.25">
      <c r="A4652" t="s">
        <v>29</v>
      </c>
      <c r="B4652">
        <v>1758.8485000000001</v>
      </c>
      <c r="C4652">
        <v>91.019000000000005</v>
      </c>
      <c r="D4652">
        <v>12.2578</v>
      </c>
      <c r="E4652">
        <v>-34.009500000000003</v>
      </c>
      <c r="F4652">
        <v>2.5878199999999998</v>
      </c>
      <c r="G4652">
        <v>9.8280899999999994E-3</v>
      </c>
      <c r="H4652">
        <v>0.27093899999999999</v>
      </c>
      <c r="I4652">
        <v>79.742800000000003</v>
      </c>
      <c r="J4652">
        <v>9.4421400000000002</v>
      </c>
      <c r="K4652">
        <v>10.6793</v>
      </c>
      <c r="L4652">
        <v>5.3463399999999996</v>
      </c>
      <c r="M4652">
        <v>45.398800000000001</v>
      </c>
      <c r="N4652" s="4">
        <f t="shared" si="73"/>
        <v>6.046153846153856E-2</v>
      </c>
    </row>
    <row r="4653" spans="1:14" x14ac:dyDescent="0.25">
      <c r="A4653" t="s">
        <v>29</v>
      </c>
      <c r="B4653">
        <v>1759.001</v>
      </c>
      <c r="C4653">
        <v>91.993899999999996</v>
      </c>
      <c r="D4653">
        <v>12.2578</v>
      </c>
      <c r="E4653">
        <v>-34.591500000000003</v>
      </c>
      <c r="F4653">
        <v>2.57416</v>
      </c>
      <c r="G4653">
        <v>6.3140599999999998E-3</v>
      </c>
      <c r="H4653">
        <v>0.275084</v>
      </c>
      <c r="I4653">
        <v>80.248000000000005</v>
      </c>
      <c r="J4653">
        <v>8.9926100000000009</v>
      </c>
      <c r="K4653">
        <v>10.2277</v>
      </c>
      <c r="L4653">
        <v>5.5273700000000003</v>
      </c>
      <c r="M4653">
        <v>45.398800000000001</v>
      </c>
      <c r="N4653" s="4">
        <f t="shared" si="73"/>
        <v>6.8544378698224814E-2</v>
      </c>
    </row>
    <row r="4654" spans="1:14" x14ac:dyDescent="0.25">
      <c r="A4654" t="s">
        <v>29</v>
      </c>
      <c r="B4654">
        <v>1759.1532999999999</v>
      </c>
      <c r="C4654">
        <v>92.278800000000004</v>
      </c>
      <c r="D4654">
        <v>12.2578</v>
      </c>
      <c r="E4654">
        <v>-34.968499999999999</v>
      </c>
      <c r="F4654">
        <v>2.5644100000000001</v>
      </c>
      <c r="G4654">
        <v>9.2975899999999997E-3</v>
      </c>
      <c r="H4654">
        <v>0.27370100000000003</v>
      </c>
      <c r="I4654">
        <v>79.500600000000006</v>
      </c>
      <c r="J4654">
        <v>8.4214599999999997</v>
      </c>
      <c r="K4654">
        <v>9.6028000000000002</v>
      </c>
      <c r="L4654">
        <v>5.3564400000000001</v>
      </c>
      <c r="M4654">
        <v>45.398800000000001</v>
      </c>
      <c r="N4654" s="4">
        <f t="shared" si="73"/>
        <v>7.4313609467455549E-2</v>
      </c>
    </row>
    <row r="4655" spans="1:14" x14ac:dyDescent="0.25">
      <c r="A4655" t="s">
        <v>29</v>
      </c>
      <c r="B4655">
        <v>1759.3058000000001</v>
      </c>
      <c r="C4655">
        <v>92.123699999999999</v>
      </c>
      <c r="D4655">
        <v>12.2578</v>
      </c>
      <c r="E4655">
        <v>-34.953200000000002</v>
      </c>
      <c r="F4655">
        <v>2.5546500000000001</v>
      </c>
      <c r="G4655">
        <v>5.4217700000000002E-3</v>
      </c>
      <c r="H4655">
        <v>0.274893</v>
      </c>
      <c r="I4655">
        <v>78.691999999999993</v>
      </c>
      <c r="J4655">
        <v>8.2641799999999996</v>
      </c>
      <c r="K4655">
        <v>9.4008299999999991</v>
      </c>
      <c r="L4655">
        <v>4.9432200000000002</v>
      </c>
      <c r="M4655">
        <v>45.398800000000001</v>
      </c>
      <c r="N4655" s="4">
        <f t="shared" si="73"/>
        <v>8.008875739644962E-2</v>
      </c>
    </row>
    <row r="4656" spans="1:14" x14ac:dyDescent="0.25">
      <c r="A4656" t="s">
        <v>29</v>
      </c>
      <c r="B4656">
        <v>1759.4581000000001</v>
      </c>
      <c r="C4656">
        <v>92.185199999999995</v>
      </c>
      <c r="D4656">
        <v>12.2578</v>
      </c>
      <c r="E4656">
        <v>-34.703699999999998</v>
      </c>
      <c r="F4656">
        <v>2.5584899999999999</v>
      </c>
      <c r="G4656">
        <v>1.5093999999999999E-3</v>
      </c>
      <c r="H4656">
        <v>0.28268100000000002</v>
      </c>
      <c r="I4656">
        <v>78.438100000000006</v>
      </c>
      <c r="J4656">
        <v>8.5028199999999998</v>
      </c>
      <c r="K4656">
        <v>9.6067</v>
      </c>
      <c r="L4656">
        <v>4.8512199999999996</v>
      </c>
      <c r="M4656">
        <v>45.398800000000001</v>
      </c>
      <c r="N4656" s="4">
        <f t="shared" si="73"/>
        <v>7.7816568047337289E-2</v>
      </c>
    </row>
    <row r="4657" spans="1:14" x14ac:dyDescent="0.25">
      <c r="A4657" t="s">
        <v>29</v>
      </c>
      <c r="B4657">
        <v>1759.6106</v>
      </c>
      <c r="C4657">
        <v>93.560299999999998</v>
      </c>
      <c r="D4657">
        <v>12.265599999999999</v>
      </c>
      <c r="E4657">
        <v>-34.328099999999999</v>
      </c>
      <c r="F4657">
        <v>2.5585</v>
      </c>
      <c r="G4657">
        <v>-1.5E-3</v>
      </c>
      <c r="H4657">
        <v>0.2944</v>
      </c>
      <c r="I4657">
        <v>78.75</v>
      </c>
      <c r="J4657">
        <v>8.6225000000000005</v>
      </c>
      <c r="K4657">
        <v>9.7197999999999993</v>
      </c>
      <c r="L4657">
        <v>4.9489000000000001</v>
      </c>
      <c r="M4657">
        <v>45.398800000000001</v>
      </c>
      <c r="N4657" s="4">
        <f t="shared" si="73"/>
        <v>7.781065088757394E-2</v>
      </c>
    </row>
    <row r="4658" spans="1:14" x14ac:dyDescent="0.25">
      <c r="A4658" t="s">
        <v>29</v>
      </c>
      <c r="B4658">
        <v>1759.7628999999999</v>
      </c>
      <c r="C4658">
        <v>95.335800000000006</v>
      </c>
      <c r="D4658">
        <v>12.273400000000001</v>
      </c>
      <c r="E4658">
        <v>-33.549399999999999</v>
      </c>
      <c r="F4658">
        <v>2.5604900000000002</v>
      </c>
      <c r="G4658" s="2">
        <v>-4.7884499999999999E-6</v>
      </c>
      <c r="H4658">
        <v>0.30486600000000003</v>
      </c>
      <c r="I4658">
        <v>80.307500000000005</v>
      </c>
      <c r="J4658">
        <v>8.4927200000000003</v>
      </c>
      <c r="K4658">
        <v>9.6248000000000005</v>
      </c>
      <c r="L4658">
        <v>5.3239999999999998</v>
      </c>
      <c r="M4658">
        <v>45.398800000000001</v>
      </c>
      <c r="N4658" s="4">
        <f t="shared" si="73"/>
        <v>7.6633136094674439E-2</v>
      </c>
    </row>
    <row r="4659" spans="1:14" x14ac:dyDescent="0.25">
      <c r="A4659" t="s">
        <v>29</v>
      </c>
      <c r="B4659">
        <v>1759.9154000000001</v>
      </c>
      <c r="C4659">
        <v>95.310400000000001</v>
      </c>
      <c r="D4659">
        <v>12.289099999999999</v>
      </c>
      <c r="E4659">
        <v>-32.844900000000003</v>
      </c>
      <c r="F4659">
        <v>2.5585</v>
      </c>
      <c r="G4659">
        <v>3.3945400000000001E-3</v>
      </c>
      <c r="H4659">
        <v>0.31298700000000002</v>
      </c>
      <c r="I4659">
        <v>81.310900000000004</v>
      </c>
      <c r="J4659">
        <v>8.1785999999999994</v>
      </c>
      <c r="K4659">
        <v>9.2970299999999995</v>
      </c>
      <c r="L4659">
        <v>5.2300500000000003</v>
      </c>
      <c r="M4659">
        <v>45.398800000000001</v>
      </c>
      <c r="N4659" s="4">
        <f t="shared" si="73"/>
        <v>7.781065088757394E-2</v>
      </c>
    </row>
    <row r="4660" spans="1:14" x14ac:dyDescent="0.25">
      <c r="A4660" t="s">
        <v>29</v>
      </c>
      <c r="B4660">
        <v>1760.0677000000001</v>
      </c>
      <c r="C4660">
        <v>90.520799999999994</v>
      </c>
      <c r="D4660">
        <v>12.289099999999999</v>
      </c>
      <c r="E4660">
        <v>-32.470599999999997</v>
      </c>
      <c r="F4660">
        <v>2.5527299999999999</v>
      </c>
      <c r="G4660">
        <v>5.3904199999999999E-3</v>
      </c>
      <c r="H4660">
        <v>0.312303</v>
      </c>
      <c r="I4660">
        <v>80.814899999999994</v>
      </c>
      <c r="J4660">
        <v>7.8397300000000003</v>
      </c>
      <c r="K4660">
        <v>8.8746299999999998</v>
      </c>
      <c r="L4660">
        <v>4.7983799999999999</v>
      </c>
      <c r="M4660">
        <v>45.398800000000001</v>
      </c>
      <c r="N4660" s="4">
        <f t="shared" si="73"/>
        <v>8.1224852071005924E-2</v>
      </c>
    </row>
    <row r="4661" spans="1:14" x14ac:dyDescent="0.25">
      <c r="A4661" t="s">
        <v>29</v>
      </c>
      <c r="B4661">
        <v>1760.2201</v>
      </c>
      <c r="C4661">
        <v>83.670500000000004</v>
      </c>
      <c r="D4661">
        <v>12.289099999999999</v>
      </c>
      <c r="E4661">
        <v>-32.406399999999998</v>
      </c>
      <c r="F4661">
        <v>2.5507</v>
      </c>
      <c r="G4661">
        <v>8.7918100000000006E-3</v>
      </c>
      <c r="H4661">
        <v>0.30202499999999999</v>
      </c>
      <c r="I4661">
        <v>79.814899999999994</v>
      </c>
      <c r="J4661">
        <v>7.7815399999999997</v>
      </c>
      <c r="K4661">
        <v>8.7924900000000008</v>
      </c>
      <c r="L4661">
        <v>4.8193400000000004</v>
      </c>
      <c r="M4661">
        <v>45.398800000000001</v>
      </c>
      <c r="N4661" s="4">
        <f t="shared" si="73"/>
        <v>8.2426035502958572E-2</v>
      </c>
    </row>
    <row r="4662" spans="1:14" x14ac:dyDescent="0.25">
      <c r="A4662" t="s">
        <v>29</v>
      </c>
      <c r="B4662">
        <v>1760.3725999999999</v>
      </c>
      <c r="C4662">
        <v>82.247799999999998</v>
      </c>
      <c r="D4662">
        <v>12.289099999999999</v>
      </c>
      <c r="E4662">
        <v>-32.609400000000001</v>
      </c>
      <c r="F4662">
        <v>2.5468000000000002</v>
      </c>
      <c r="G4662">
        <v>1.12E-2</v>
      </c>
      <c r="H4662">
        <v>0.2888</v>
      </c>
      <c r="I4662">
        <v>78.8125</v>
      </c>
      <c r="J4662">
        <v>7.9596</v>
      </c>
      <c r="K4662">
        <v>9.0135000000000005</v>
      </c>
      <c r="L4662">
        <v>4.9218999999999999</v>
      </c>
      <c r="M4662">
        <v>45.398800000000001</v>
      </c>
      <c r="N4662" s="4">
        <f t="shared" si="73"/>
        <v>8.473372781065075E-2</v>
      </c>
    </row>
    <row r="4663" spans="1:14" x14ac:dyDescent="0.25">
      <c r="A4663" t="s">
        <v>29</v>
      </c>
      <c r="B4663">
        <v>1760.5248999999999</v>
      </c>
      <c r="C4663">
        <v>84.208600000000004</v>
      </c>
      <c r="D4663">
        <v>12.289099999999999</v>
      </c>
      <c r="E4663">
        <v>-32.749400000000001</v>
      </c>
      <c r="F4663">
        <v>2.5409199999999998</v>
      </c>
      <c r="G4663">
        <v>9.8055799999999995E-3</v>
      </c>
      <c r="H4663">
        <v>0.28152899999999997</v>
      </c>
      <c r="I4663">
        <v>78.19</v>
      </c>
      <c r="J4663">
        <v>8.2324099999999998</v>
      </c>
      <c r="K4663">
        <v>9.32714</v>
      </c>
      <c r="L4663">
        <v>4.9494899999999999</v>
      </c>
      <c r="M4663">
        <v>45.398800000000001</v>
      </c>
      <c r="N4663" s="4">
        <f t="shared" si="73"/>
        <v>8.8213017751479356E-2</v>
      </c>
    </row>
    <row r="4664" spans="1:14" x14ac:dyDescent="0.25">
      <c r="A4664" t="s">
        <v>29</v>
      </c>
      <c r="B4664">
        <v>1760.6774</v>
      </c>
      <c r="C4664">
        <v>84.653300000000002</v>
      </c>
      <c r="D4664">
        <v>12.289099999999999</v>
      </c>
      <c r="E4664">
        <v>-33.077599999999997</v>
      </c>
      <c r="F4664">
        <v>2.5390000000000001</v>
      </c>
      <c r="G4664">
        <v>1.02992E-2</v>
      </c>
      <c r="H4664">
        <v>0.28149999999999997</v>
      </c>
      <c r="I4664">
        <v>77.563500000000005</v>
      </c>
      <c r="J4664">
        <v>8.5579800000000006</v>
      </c>
      <c r="K4664">
        <v>9.6367999999999991</v>
      </c>
      <c r="L4664">
        <v>4.9725599999999996</v>
      </c>
      <c r="M4664">
        <v>45.398800000000001</v>
      </c>
      <c r="N4664" s="4">
        <f t="shared" si="73"/>
        <v>8.9349112426035382E-2</v>
      </c>
    </row>
    <row r="4665" spans="1:14" x14ac:dyDescent="0.25">
      <c r="A4665" t="s">
        <v>29</v>
      </c>
      <c r="B4665">
        <v>1760.8297</v>
      </c>
      <c r="C4665">
        <v>81.7928</v>
      </c>
      <c r="D4665">
        <v>12.289099999999999</v>
      </c>
      <c r="E4665">
        <v>-33.451300000000003</v>
      </c>
      <c r="F4665">
        <v>2.5428799999999998</v>
      </c>
      <c r="G4665">
        <v>1.36837E-2</v>
      </c>
      <c r="H4665">
        <v>0.28777000000000003</v>
      </c>
      <c r="I4665">
        <v>76.878299999999996</v>
      </c>
      <c r="J4665">
        <v>8.8731899999999992</v>
      </c>
      <c r="K4665">
        <v>9.9625299999999992</v>
      </c>
      <c r="L4665">
        <v>5.04664</v>
      </c>
      <c r="M4665">
        <v>45.398800000000001</v>
      </c>
      <c r="N4665" s="4">
        <f t="shared" si="73"/>
        <v>8.7053254437869904E-2</v>
      </c>
    </row>
    <row r="4666" spans="1:14" x14ac:dyDescent="0.25">
      <c r="A4666" t="s">
        <v>29</v>
      </c>
      <c r="B4666">
        <v>1760.9821999999999</v>
      </c>
      <c r="C4666">
        <v>79.567400000000006</v>
      </c>
      <c r="D4666">
        <v>12.289099999999999</v>
      </c>
      <c r="E4666">
        <v>-33.64</v>
      </c>
      <c r="F4666">
        <v>2.5604399999999998</v>
      </c>
      <c r="G4666">
        <v>2.6359199999999999E-2</v>
      </c>
      <c r="H4666">
        <v>0.299064</v>
      </c>
      <c r="I4666">
        <v>76.563500000000005</v>
      </c>
      <c r="J4666">
        <v>9.1248900000000006</v>
      </c>
      <c r="K4666">
        <v>10.2727</v>
      </c>
      <c r="L4666">
        <v>5.1057100000000002</v>
      </c>
      <c r="M4666">
        <v>45.398800000000001</v>
      </c>
      <c r="N4666" s="4">
        <f t="shared" si="73"/>
        <v>7.6662721893491201E-2</v>
      </c>
    </row>
    <row r="4667" spans="1:14" x14ac:dyDescent="0.25">
      <c r="A4667" t="s">
        <v>29</v>
      </c>
      <c r="B4667">
        <v>1761.1344999999999</v>
      </c>
      <c r="C4667">
        <v>78.753</v>
      </c>
      <c r="D4667">
        <v>12.289099999999999</v>
      </c>
      <c r="E4667">
        <v>-33.221499999999999</v>
      </c>
      <c r="F4667">
        <v>2.5527500000000001</v>
      </c>
      <c r="G4667">
        <v>2.3916E-2</v>
      </c>
      <c r="H4667">
        <v>0.29592000000000002</v>
      </c>
      <c r="I4667">
        <v>76.251999999999995</v>
      </c>
      <c r="J4667">
        <v>9.3102099999999997</v>
      </c>
      <c r="K4667">
        <v>10.4544</v>
      </c>
      <c r="L4667">
        <v>5.1190199999999999</v>
      </c>
      <c r="M4667">
        <v>45.398800000000001</v>
      </c>
      <c r="N4667" s="4">
        <f t="shared" si="73"/>
        <v>8.1213017751479211E-2</v>
      </c>
    </row>
    <row r="4668" spans="1:14" x14ac:dyDescent="0.25">
      <c r="A4668" t="s">
        <v>29</v>
      </c>
      <c r="B4668">
        <v>1761.287</v>
      </c>
      <c r="C4668">
        <v>77.782899999999998</v>
      </c>
      <c r="D4668">
        <v>12.289099999999999</v>
      </c>
      <c r="E4668">
        <v>-32.4251</v>
      </c>
      <c r="F4668">
        <v>2.5448300000000001</v>
      </c>
      <c r="G4668">
        <v>2.2904000000000001E-2</v>
      </c>
      <c r="H4668">
        <v>0.27299200000000001</v>
      </c>
      <c r="I4668">
        <v>75.938800000000001</v>
      </c>
      <c r="J4668">
        <v>9.3958600000000008</v>
      </c>
      <c r="K4668">
        <v>10.5505</v>
      </c>
      <c r="L4668">
        <v>5.0789600000000004</v>
      </c>
      <c r="M4668">
        <v>45.398800000000001</v>
      </c>
      <c r="N4668" s="4">
        <f t="shared" si="73"/>
        <v>8.5899408284023551E-2</v>
      </c>
    </row>
    <row r="4669" spans="1:14" x14ac:dyDescent="0.25">
      <c r="A4669" t="s">
        <v>29</v>
      </c>
      <c r="B4669">
        <v>1761.4393</v>
      </c>
      <c r="C4669">
        <v>76.155299999999997</v>
      </c>
      <c r="D4669">
        <v>12.289099999999999</v>
      </c>
      <c r="E4669">
        <v>-32.015900000000002</v>
      </c>
      <c r="F4669">
        <v>2.5331100000000002</v>
      </c>
      <c r="G4669">
        <v>1.2708199999999999E-2</v>
      </c>
      <c r="H4669">
        <v>0.25811200000000001</v>
      </c>
      <c r="I4669">
        <v>76.374600000000001</v>
      </c>
      <c r="J4669">
        <v>9.34544</v>
      </c>
      <c r="K4669">
        <v>10.457000000000001</v>
      </c>
      <c r="L4669">
        <v>5.0009600000000001</v>
      </c>
      <c r="M4669">
        <v>45.398800000000001</v>
      </c>
      <c r="N4669" s="4">
        <f t="shared" si="73"/>
        <v>9.2834319526627074E-2</v>
      </c>
    </row>
    <row r="4670" spans="1:14" x14ac:dyDescent="0.25">
      <c r="A4670" t="s">
        <v>29</v>
      </c>
      <c r="B4670">
        <v>1761.5917999999999</v>
      </c>
      <c r="C4670">
        <v>76.620199999999997</v>
      </c>
      <c r="D4670">
        <v>12.2812</v>
      </c>
      <c r="E4670">
        <v>-31.712599999999998</v>
      </c>
      <c r="F4670">
        <v>2.5428500000000001</v>
      </c>
      <c r="G4670">
        <v>1.17056E-2</v>
      </c>
      <c r="H4670">
        <v>0.26506099999999999</v>
      </c>
      <c r="I4670">
        <v>76.188500000000005</v>
      </c>
      <c r="J4670">
        <v>9.1355799999999991</v>
      </c>
      <c r="K4670">
        <v>10.1645</v>
      </c>
      <c r="L4670">
        <v>4.86287</v>
      </c>
      <c r="M4670">
        <v>45.398800000000001</v>
      </c>
      <c r="N4670" s="4">
        <f t="shared" si="73"/>
        <v>8.7071005917159702E-2</v>
      </c>
    </row>
    <row r="4671" spans="1:14" x14ac:dyDescent="0.25">
      <c r="A4671" t="s">
        <v>29</v>
      </c>
      <c r="B4671">
        <v>1761.7440999999999</v>
      </c>
      <c r="C4671">
        <v>78.462100000000007</v>
      </c>
      <c r="D4671">
        <v>12.289099999999999</v>
      </c>
      <c r="E4671">
        <v>-31.516100000000002</v>
      </c>
      <c r="F4671">
        <v>2.55457</v>
      </c>
      <c r="G4671">
        <v>8.30819E-3</v>
      </c>
      <c r="H4671">
        <v>0.270287</v>
      </c>
      <c r="I4671">
        <v>75.376999999999995</v>
      </c>
      <c r="J4671">
        <v>8.8797099999999993</v>
      </c>
      <c r="K4671">
        <v>9.8489599999999999</v>
      </c>
      <c r="L4671">
        <v>4.8126199999999999</v>
      </c>
      <c r="M4671">
        <v>45.398800000000001</v>
      </c>
      <c r="N4671" s="4">
        <f t="shared" si="73"/>
        <v>8.013609467455618E-2</v>
      </c>
    </row>
    <row r="4672" spans="1:14" x14ac:dyDescent="0.25">
      <c r="A4672" t="s">
        <v>29</v>
      </c>
      <c r="B4672">
        <v>1761.8966</v>
      </c>
      <c r="C4672">
        <v>80.466499999999996</v>
      </c>
      <c r="D4672">
        <v>12.2578</v>
      </c>
      <c r="E4672">
        <v>-31.2578</v>
      </c>
      <c r="F4672">
        <v>2.5682999999999998</v>
      </c>
      <c r="G4672">
        <v>1.2699999999999999E-2</v>
      </c>
      <c r="H4672">
        <v>0.2515</v>
      </c>
      <c r="I4672">
        <v>75.5</v>
      </c>
      <c r="J4672">
        <v>8.9542999999999999</v>
      </c>
      <c r="K4672">
        <v>9.8862000000000005</v>
      </c>
      <c r="L4672">
        <v>4.8627000000000002</v>
      </c>
      <c r="M4672">
        <v>45.398800000000001</v>
      </c>
      <c r="N4672" s="4">
        <f t="shared" si="73"/>
        <v>7.2011834319526707E-2</v>
      </c>
    </row>
    <row r="4673" spans="1:14" x14ac:dyDescent="0.25">
      <c r="A4673" t="s">
        <v>29</v>
      </c>
      <c r="B4673">
        <v>1762.049</v>
      </c>
      <c r="C4673">
        <v>83.145399999999995</v>
      </c>
      <c r="D4673">
        <v>12.2578</v>
      </c>
      <c r="E4673">
        <v>-31.429200000000002</v>
      </c>
      <c r="F4673">
        <v>2.5877400000000002</v>
      </c>
      <c r="G4673">
        <v>2.0973499999999999E-2</v>
      </c>
      <c r="H4673">
        <v>0.232461</v>
      </c>
      <c r="I4673">
        <v>75.001599999999996</v>
      </c>
      <c r="J4673">
        <v>9.5028400000000008</v>
      </c>
      <c r="K4673">
        <v>10.3871</v>
      </c>
      <c r="L4673">
        <v>5.4407500000000004</v>
      </c>
      <c r="M4673">
        <v>45.398800000000001</v>
      </c>
      <c r="N4673" s="4">
        <f t="shared" si="73"/>
        <v>6.0508875739644849E-2</v>
      </c>
    </row>
    <row r="4674" spans="1:14" x14ac:dyDescent="0.25">
      <c r="A4674" t="s">
        <v>29</v>
      </c>
      <c r="B4674">
        <v>1762.2012999999999</v>
      </c>
      <c r="C4674">
        <v>85.930800000000005</v>
      </c>
      <c r="D4674">
        <v>12.2578</v>
      </c>
      <c r="E4674">
        <v>-31.944500000000001</v>
      </c>
      <c r="F4674">
        <v>2.5955900000000001</v>
      </c>
      <c r="G4674">
        <v>2.4893700000000001E-2</v>
      </c>
      <c r="H4674">
        <v>0.23389799999999999</v>
      </c>
      <c r="I4674">
        <v>74.937600000000003</v>
      </c>
      <c r="J4674">
        <v>9.9976099999999999</v>
      </c>
      <c r="K4674">
        <v>10.827</v>
      </c>
      <c r="L4674">
        <v>6.1160199999999998</v>
      </c>
      <c r="M4674">
        <v>45.398800000000001</v>
      </c>
      <c r="N4674" s="4">
        <f t="shared" si="73"/>
        <v>5.5863905325443719E-2</v>
      </c>
    </row>
    <row r="4675" spans="1:14" x14ac:dyDescent="0.25">
      <c r="A4675" t="s">
        <v>29</v>
      </c>
      <c r="B4675">
        <v>1762.3538000000001</v>
      </c>
      <c r="C4675">
        <v>88.174499999999995</v>
      </c>
      <c r="D4675">
        <v>12.2578</v>
      </c>
      <c r="E4675">
        <v>-32.341900000000003</v>
      </c>
      <c r="F4675">
        <v>2.58595</v>
      </c>
      <c r="G4675">
        <v>1.3256E-2</v>
      </c>
      <c r="H4675">
        <v>0.24285699999999999</v>
      </c>
      <c r="I4675">
        <v>75.994900000000001</v>
      </c>
      <c r="J4675">
        <v>10.3552</v>
      </c>
      <c r="K4675">
        <v>11.178900000000001</v>
      </c>
      <c r="L4675">
        <v>5.6871700000000001</v>
      </c>
      <c r="M4675">
        <v>45.398800000000001</v>
      </c>
      <c r="N4675" s="4">
        <f t="shared" si="73"/>
        <v>6.1568047337278095E-2</v>
      </c>
    </row>
    <row r="4676" spans="1:14" x14ac:dyDescent="0.25">
      <c r="A4676" t="s">
        <v>29</v>
      </c>
      <c r="B4676">
        <v>1762.5061000000001</v>
      </c>
      <c r="C4676">
        <v>87.312399999999997</v>
      </c>
      <c r="D4676">
        <v>12.2578</v>
      </c>
      <c r="E4676">
        <v>-32.577500000000001</v>
      </c>
      <c r="F4676">
        <v>2.5683400000000001</v>
      </c>
      <c r="G4676">
        <v>2.4260200000000001E-3</v>
      </c>
      <c r="H4676">
        <v>0.24928500000000001</v>
      </c>
      <c r="I4676">
        <v>76.249399999999994</v>
      </c>
      <c r="J4676">
        <v>10.1837</v>
      </c>
      <c r="K4676">
        <v>11.089600000000001</v>
      </c>
      <c r="L4676">
        <v>5.2823700000000002</v>
      </c>
      <c r="M4676">
        <v>45.398800000000001</v>
      </c>
      <c r="N4676" s="4">
        <f t="shared" ref="N4676:N4739" si="74">($Q$2-F4676)/($Q$2-$Q$3)</f>
        <v>7.1988165680473309E-2</v>
      </c>
    </row>
    <row r="4677" spans="1:14" x14ac:dyDescent="0.25">
      <c r="A4677" t="s">
        <v>29</v>
      </c>
      <c r="B4677">
        <v>1762.6586</v>
      </c>
      <c r="C4677">
        <v>86.060299999999998</v>
      </c>
      <c r="D4677">
        <v>12.2578</v>
      </c>
      <c r="E4677">
        <v>-32.5</v>
      </c>
      <c r="F4677">
        <v>2.5682999999999998</v>
      </c>
      <c r="G4677">
        <v>3.3999999999999998E-3</v>
      </c>
      <c r="H4677">
        <v>0.24709999999999999</v>
      </c>
      <c r="I4677">
        <v>76.6875</v>
      </c>
      <c r="J4677">
        <v>9.8129000000000008</v>
      </c>
      <c r="K4677">
        <v>10.722799999999999</v>
      </c>
      <c r="L4677">
        <v>5.7123999999999997</v>
      </c>
      <c r="M4677">
        <v>45.398800000000001</v>
      </c>
      <c r="N4677" s="4">
        <f t="shared" si="74"/>
        <v>7.2011834319526707E-2</v>
      </c>
    </row>
    <row r="4678" spans="1:14" x14ac:dyDescent="0.25">
      <c r="A4678" t="s">
        <v>29</v>
      </c>
      <c r="B4678">
        <v>1762.8108999999999</v>
      </c>
      <c r="C4678">
        <v>87.180800000000005</v>
      </c>
      <c r="D4678">
        <v>12.2578</v>
      </c>
      <c r="E4678">
        <v>-32.118699999999997</v>
      </c>
      <c r="F4678">
        <v>2.5740799999999999</v>
      </c>
      <c r="G4678">
        <v>7.2844499999999996E-3</v>
      </c>
      <c r="H4678">
        <v>0.24540699999999999</v>
      </c>
      <c r="I4678">
        <v>77.558999999999997</v>
      </c>
      <c r="J4678">
        <v>9.7425800000000002</v>
      </c>
      <c r="K4678">
        <v>10.736700000000001</v>
      </c>
      <c r="L4678">
        <v>5.6673799999999996</v>
      </c>
      <c r="M4678">
        <v>45.398800000000001</v>
      </c>
      <c r="N4678" s="4">
        <f t="shared" si="74"/>
        <v>6.8591715976331374E-2</v>
      </c>
    </row>
    <row r="4679" spans="1:14" x14ac:dyDescent="0.25">
      <c r="A4679" t="s">
        <v>29</v>
      </c>
      <c r="B4679">
        <v>1762.9634000000001</v>
      </c>
      <c r="C4679">
        <v>91.615700000000004</v>
      </c>
      <c r="D4679">
        <v>12.2578</v>
      </c>
      <c r="E4679">
        <v>-31.477599999999999</v>
      </c>
      <c r="F4679">
        <v>2.5779899999999998</v>
      </c>
      <c r="G4679">
        <v>1.89812E-2</v>
      </c>
      <c r="H4679">
        <v>0.24510000000000001</v>
      </c>
      <c r="I4679">
        <v>77.999300000000005</v>
      </c>
      <c r="J4679">
        <v>9.5976300000000005</v>
      </c>
      <c r="K4679">
        <v>10.584300000000001</v>
      </c>
      <c r="L4679">
        <v>5.2907099999999998</v>
      </c>
      <c r="M4679">
        <v>45.398800000000001</v>
      </c>
      <c r="N4679" s="4">
        <f t="shared" si="74"/>
        <v>6.6278106508875834E-2</v>
      </c>
    </row>
    <row r="4680" spans="1:14" x14ac:dyDescent="0.25">
      <c r="A4680" t="s">
        <v>29</v>
      </c>
      <c r="B4680">
        <v>1763.1157000000001</v>
      </c>
      <c r="C4680">
        <v>95.043800000000005</v>
      </c>
      <c r="D4680">
        <v>12.2578</v>
      </c>
      <c r="E4680">
        <v>-31.15</v>
      </c>
      <c r="F4680">
        <v>2.56447</v>
      </c>
      <c r="G4680">
        <v>1.4223E-2</v>
      </c>
      <c r="H4680">
        <v>0.24848400000000001</v>
      </c>
      <c r="I4680">
        <v>77.937799999999996</v>
      </c>
      <c r="J4680">
        <v>9.30471</v>
      </c>
      <c r="K4680">
        <v>10.224299999999999</v>
      </c>
      <c r="L4680">
        <v>5.1780400000000002</v>
      </c>
      <c r="M4680">
        <v>45.398800000000001</v>
      </c>
      <c r="N4680" s="4">
        <f t="shared" si="74"/>
        <v>7.4278106508875688E-2</v>
      </c>
    </row>
    <row r="4681" spans="1:14" x14ac:dyDescent="0.25">
      <c r="A4681" t="s">
        <v>29</v>
      </c>
      <c r="B4681">
        <v>1763.2682</v>
      </c>
      <c r="C4681">
        <v>94.4679</v>
      </c>
      <c r="D4681">
        <v>12.2578</v>
      </c>
      <c r="E4681">
        <v>-30.712</v>
      </c>
      <c r="F4681">
        <v>2.5623999999999998</v>
      </c>
      <c r="G4681">
        <v>1.4599000000000001E-2</v>
      </c>
      <c r="H4681">
        <v>0.26286500000000002</v>
      </c>
      <c r="I4681">
        <v>77.875200000000007</v>
      </c>
      <c r="J4681">
        <v>8.9718999999999998</v>
      </c>
      <c r="K4681">
        <v>9.8904999999999994</v>
      </c>
      <c r="L4681">
        <v>5.00312</v>
      </c>
      <c r="M4681">
        <v>45.398800000000001</v>
      </c>
      <c r="N4681" s="4">
        <f t="shared" si="74"/>
        <v>7.5502958579881749E-2</v>
      </c>
    </row>
    <row r="4682" spans="1:14" x14ac:dyDescent="0.25">
      <c r="A4682" t="s">
        <v>29</v>
      </c>
      <c r="B4682">
        <v>1763.4204999999999</v>
      </c>
      <c r="C4682">
        <v>92.851900000000001</v>
      </c>
      <c r="D4682">
        <v>12.2578</v>
      </c>
      <c r="E4682">
        <v>-30.229700000000001</v>
      </c>
      <c r="F4682">
        <v>2.5662799999999999</v>
      </c>
      <c r="G4682">
        <v>1.65872E-2</v>
      </c>
      <c r="H4682">
        <v>0.27333299999999999</v>
      </c>
      <c r="I4682">
        <v>77.999200000000002</v>
      </c>
      <c r="J4682">
        <v>8.7256800000000005</v>
      </c>
      <c r="K4682">
        <v>9.5444200000000006</v>
      </c>
      <c r="L4682">
        <v>4.9798499999999999</v>
      </c>
      <c r="M4682">
        <v>45.398800000000001</v>
      </c>
      <c r="N4682" s="4">
        <f t="shared" si="74"/>
        <v>7.3207100591716007E-2</v>
      </c>
    </row>
    <row r="4683" spans="1:14" x14ac:dyDescent="0.25">
      <c r="A4683" t="s">
        <v>29</v>
      </c>
      <c r="B4683">
        <v>1763.5730000000001</v>
      </c>
      <c r="C4683">
        <v>92.250200000000007</v>
      </c>
      <c r="D4683">
        <v>12.2578</v>
      </c>
      <c r="E4683">
        <v>-30.1099</v>
      </c>
      <c r="F4683">
        <v>2.5585300000000002</v>
      </c>
      <c r="G4683">
        <v>1.22177E-2</v>
      </c>
      <c r="H4683">
        <v>0.28077000000000002</v>
      </c>
      <c r="I4683">
        <v>77.439800000000005</v>
      </c>
      <c r="J4683">
        <v>8.5277899999999995</v>
      </c>
      <c r="K4683">
        <v>9.3638200000000005</v>
      </c>
      <c r="L4683">
        <v>4.9900599999999997</v>
      </c>
      <c r="M4683">
        <v>45.398800000000001</v>
      </c>
      <c r="N4683" s="4">
        <f t="shared" si="74"/>
        <v>7.7792899408283878E-2</v>
      </c>
    </row>
    <row r="4684" spans="1:14" x14ac:dyDescent="0.25">
      <c r="A4684" t="s">
        <v>29</v>
      </c>
      <c r="B4684">
        <v>1763.7253000000001</v>
      </c>
      <c r="C4684">
        <v>93.090800000000002</v>
      </c>
      <c r="D4684">
        <v>12.25</v>
      </c>
      <c r="E4684">
        <v>-30.476299999999998</v>
      </c>
      <c r="F4684">
        <v>2.55071</v>
      </c>
      <c r="G4684">
        <v>1.03015E-2</v>
      </c>
      <c r="H4684">
        <v>0.27690300000000001</v>
      </c>
      <c r="I4684">
        <v>76.813000000000002</v>
      </c>
      <c r="J4684">
        <v>8.5070200000000007</v>
      </c>
      <c r="K4684">
        <v>9.3773900000000001</v>
      </c>
      <c r="L4684">
        <v>4.9774099999999999</v>
      </c>
      <c r="M4684">
        <v>45.398800000000001</v>
      </c>
      <c r="N4684" s="4">
        <f t="shared" si="74"/>
        <v>8.2420118343195223E-2</v>
      </c>
    </row>
    <row r="4685" spans="1:14" x14ac:dyDescent="0.25">
      <c r="A4685" t="s">
        <v>29</v>
      </c>
      <c r="B4685">
        <v>1763.8778</v>
      </c>
      <c r="C4685">
        <v>93.153599999999997</v>
      </c>
      <c r="D4685">
        <v>12.25</v>
      </c>
      <c r="E4685">
        <v>-30.896000000000001</v>
      </c>
      <c r="F4685">
        <v>2.5390700000000002</v>
      </c>
      <c r="G4685">
        <v>1.06978E-2</v>
      </c>
      <c r="H4685">
        <v>0.26665800000000001</v>
      </c>
      <c r="I4685">
        <v>76.936800000000005</v>
      </c>
      <c r="J4685">
        <v>8.64602</v>
      </c>
      <c r="K4685">
        <v>9.5088600000000003</v>
      </c>
      <c r="L4685">
        <v>4.9837600000000002</v>
      </c>
      <c r="M4685">
        <v>45.398800000000001</v>
      </c>
      <c r="N4685" s="4">
        <f t="shared" si="74"/>
        <v>8.9307692307692185E-2</v>
      </c>
    </row>
    <row r="4686" spans="1:14" x14ac:dyDescent="0.25">
      <c r="A4686" t="s">
        <v>29</v>
      </c>
      <c r="B4686">
        <v>1764.0301999999999</v>
      </c>
      <c r="C4686">
        <v>92.998199999999997</v>
      </c>
      <c r="D4686">
        <v>12.25</v>
      </c>
      <c r="E4686">
        <v>-30.711400000000001</v>
      </c>
      <c r="F4686">
        <v>2.5409000000000002</v>
      </c>
      <c r="G4686">
        <v>1.0699999999999999E-2</v>
      </c>
      <c r="H4686">
        <v>0.25712299999999999</v>
      </c>
      <c r="I4686">
        <v>77.249200000000002</v>
      </c>
      <c r="J4686">
        <v>8.8495100000000004</v>
      </c>
      <c r="K4686">
        <v>9.6697100000000002</v>
      </c>
      <c r="L4686">
        <v>4.9676400000000003</v>
      </c>
      <c r="M4686">
        <v>45.398800000000001</v>
      </c>
      <c r="N4686" s="4">
        <f t="shared" si="74"/>
        <v>8.8224852071005791E-2</v>
      </c>
    </row>
    <row r="4687" spans="1:14" x14ac:dyDescent="0.25">
      <c r="A4687" t="s">
        <v>29</v>
      </c>
      <c r="B4687">
        <v>1764.1824999999999</v>
      </c>
      <c r="C4687">
        <v>92.560299999999998</v>
      </c>
      <c r="D4687">
        <v>12.25</v>
      </c>
      <c r="E4687">
        <v>-30.609400000000001</v>
      </c>
      <c r="F4687">
        <v>2.5390000000000001</v>
      </c>
      <c r="G4687">
        <v>5.8999999999999999E-3</v>
      </c>
      <c r="H4687">
        <v>0.25369999999999998</v>
      </c>
      <c r="I4687">
        <v>77.875</v>
      </c>
      <c r="J4687">
        <v>8.9136000000000006</v>
      </c>
      <c r="K4687">
        <v>9.7347000000000001</v>
      </c>
      <c r="L4687">
        <v>4.9526000000000003</v>
      </c>
      <c r="M4687">
        <v>45.398800000000001</v>
      </c>
      <c r="N4687" s="4">
        <f t="shared" si="74"/>
        <v>8.9349112426035382E-2</v>
      </c>
    </row>
    <row r="4688" spans="1:14" x14ac:dyDescent="0.25">
      <c r="A4688" t="s">
        <v>29</v>
      </c>
      <c r="B4688">
        <v>1764.335</v>
      </c>
      <c r="C4688">
        <v>91.0351</v>
      </c>
      <c r="D4688">
        <v>12.2578</v>
      </c>
      <c r="E4688">
        <v>-30.5549</v>
      </c>
      <c r="F4688">
        <v>2.5428799999999998</v>
      </c>
      <c r="G4688" s="2">
        <v>2.3543599999999999E-5</v>
      </c>
      <c r="H4688">
        <v>0.26455699999999999</v>
      </c>
      <c r="I4688">
        <v>78.559799999999996</v>
      </c>
      <c r="J4688">
        <v>8.8131000000000004</v>
      </c>
      <c r="K4688">
        <v>9.6092999999999993</v>
      </c>
      <c r="L4688">
        <v>4.8797899999999998</v>
      </c>
      <c r="M4688">
        <v>45.398800000000001</v>
      </c>
      <c r="N4688" s="4">
        <f t="shared" si="74"/>
        <v>8.7053254437869904E-2</v>
      </c>
    </row>
    <row r="4689" spans="1:14" x14ac:dyDescent="0.25">
      <c r="A4689" t="s">
        <v>29</v>
      </c>
      <c r="B4689">
        <v>1764.4873</v>
      </c>
      <c r="C4689">
        <v>90.904200000000003</v>
      </c>
      <c r="D4689">
        <v>12.2578</v>
      </c>
      <c r="E4689">
        <v>-30.539100000000001</v>
      </c>
      <c r="F4689">
        <v>2.5428999999999999</v>
      </c>
      <c r="G4689">
        <v>0</v>
      </c>
      <c r="H4689">
        <v>0.27907700000000002</v>
      </c>
      <c r="I4689">
        <v>79.124099999999999</v>
      </c>
      <c r="J4689">
        <v>8.6422699999999999</v>
      </c>
      <c r="K4689">
        <v>9.3885500000000004</v>
      </c>
      <c r="L4689">
        <v>4.8732100000000003</v>
      </c>
      <c r="M4689">
        <v>45.398800000000001</v>
      </c>
      <c r="N4689" s="4">
        <f t="shared" si="74"/>
        <v>8.7041420118343205E-2</v>
      </c>
    </row>
    <row r="4690" spans="1:14" x14ac:dyDescent="0.25">
      <c r="A4690" t="s">
        <v>29</v>
      </c>
      <c r="B4690">
        <v>1764.6397999999999</v>
      </c>
      <c r="C4690">
        <v>93.203599999999994</v>
      </c>
      <c r="D4690">
        <v>12.2578</v>
      </c>
      <c r="E4690">
        <v>-30.546900000000001</v>
      </c>
      <c r="F4690">
        <v>2.5447899999999999</v>
      </c>
      <c r="G4690">
        <v>3.3810099999999998E-3</v>
      </c>
      <c r="H4690">
        <v>0.28466900000000001</v>
      </c>
      <c r="I4690">
        <v>79.4358</v>
      </c>
      <c r="J4690">
        <v>8.3678399999999993</v>
      </c>
      <c r="K4690">
        <v>9.2017500000000005</v>
      </c>
      <c r="L4690">
        <v>4.7912600000000003</v>
      </c>
      <c r="M4690">
        <v>45.398800000000001</v>
      </c>
      <c r="N4690" s="4">
        <f t="shared" si="74"/>
        <v>8.5923076923076963E-2</v>
      </c>
    </row>
    <row r="4691" spans="1:14" x14ac:dyDescent="0.25">
      <c r="A4691" t="s">
        <v>29</v>
      </c>
      <c r="B4691">
        <v>1764.7920999999999</v>
      </c>
      <c r="C4691">
        <v>96.115799999999993</v>
      </c>
      <c r="D4691">
        <v>12.2578</v>
      </c>
      <c r="E4691">
        <v>-30.5702</v>
      </c>
      <c r="F4691">
        <v>2.5468000000000002</v>
      </c>
      <c r="G4691">
        <v>3.3999999999999998E-3</v>
      </c>
      <c r="H4691">
        <v>0.28170699999999999</v>
      </c>
      <c r="I4691">
        <v>79.250500000000002</v>
      </c>
      <c r="J4691">
        <v>8.0834799999999998</v>
      </c>
      <c r="K4691">
        <v>8.9209700000000005</v>
      </c>
      <c r="L4691">
        <v>4.5957699999999999</v>
      </c>
      <c r="M4691">
        <v>45.398800000000001</v>
      </c>
      <c r="N4691" s="4">
        <f t="shared" si="74"/>
        <v>8.473372781065075E-2</v>
      </c>
    </row>
    <row r="4692" spans="1:14" x14ac:dyDescent="0.25">
      <c r="A4692" t="s">
        <v>29</v>
      </c>
      <c r="B4692">
        <v>1764.9446</v>
      </c>
      <c r="C4692">
        <v>96.622799999999998</v>
      </c>
      <c r="D4692">
        <v>12.2578</v>
      </c>
      <c r="E4692">
        <v>-30.531300000000002</v>
      </c>
      <c r="F4692">
        <v>2.5468000000000002</v>
      </c>
      <c r="G4692">
        <v>2.8999999999999998E-3</v>
      </c>
      <c r="H4692">
        <v>0.28760000000000002</v>
      </c>
      <c r="I4692">
        <v>79.4375</v>
      </c>
      <c r="J4692">
        <v>7.9672000000000001</v>
      </c>
      <c r="K4692">
        <v>8.7001000000000008</v>
      </c>
      <c r="L4692">
        <v>4.5705</v>
      </c>
      <c r="M4692">
        <v>45.398800000000001</v>
      </c>
      <c r="N4692" s="4">
        <f t="shared" si="74"/>
        <v>8.473372781065075E-2</v>
      </c>
    </row>
    <row r="4693" spans="1:14" x14ac:dyDescent="0.25">
      <c r="A4693" t="s">
        <v>29</v>
      </c>
      <c r="B4693">
        <v>1765.0969</v>
      </c>
      <c r="C4693">
        <v>96.996300000000005</v>
      </c>
      <c r="D4693">
        <v>12.2578</v>
      </c>
      <c r="E4693">
        <v>-30.4846</v>
      </c>
      <c r="F4693">
        <v>2.53315</v>
      </c>
      <c r="G4693" s="2">
        <v>1.1562999999999999E-5</v>
      </c>
      <c r="H4693">
        <v>0.30612600000000001</v>
      </c>
      <c r="I4693">
        <v>79.811000000000007</v>
      </c>
      <c r="J4693">
        <v>7.8612200000000003</v>
      </c>
      <c r="K4693">
        <v>8.58765</v>
      </c>
      <c r="L4693">
        <v>4.6237899999999996</v>
      </c>
      <c r="M4693">
        <v>45.398800000000001</v>
      </c>
      <c r="N4693" s="4">
        <f t="shared" si="74"/>
        <v>9.2810650887573926E-2</v>
      </c>
    </row>
    <row r="4694" spans="1:14" x14ac:dyDescent="0.25">
      <c r="A4694" t="s">
        <v>29</v>
      </c>
      <c r="B4694">
        <v>1765.2493999999999</v>
      </c>
      <c r="C4694">
        <v>96.873000000000005</v>
      </c>
      <c r="D4694">
        <v>12.2578</v>
      </c>
      <c r="E4694">
        <v>-30.734000000000002</v>
      </c>
      <c r="F4694">
        <v>2.5097399999999999</v>
      </c>
      <c r="G4694">
        <v>0</v>
      </c>
      <c r="H4694">
        <v>0.314886</v>
      </c>
      <c r="I4694">
        <v>80.062100000000001</v>
      </c>
      <c r="J4694">
        <v>7.7208300000000003</v>
      </c>
      <c r="K4694">
        <v>8.4589099999999995</v>
      </c>
      <c r="L4694">
        <v>4.5161699999999998</v>
      </c>
      <c r="M4694">
        <v>45.398800000000001</v>
      </c>
      <c r="N4694" s="4">
        <f t="shared" si="74"/>
        <v>0.10666272189349119</v>
      </c>
    </row>
    <row r="4695" spans="1:14" x14ac:dyDescent="0.25">
      <c r="A4695" t="s">
        <v>29</v>
      </c>
      <c r="B4695">
        <v>1765.4016999999999</v>
      </c>
      <c r="C4695">
        <v>95.970799999999997</v>
      </c>
      <c r="D4695">
        <v>12.2578</v>
      </c>
      <c r="E4695">
        <v>-30.788799999999998</v>
      </c>
      <c r="F4695">
        <v>2.4980600000000002</v>
      </c>
      <c r="G4695">
        <v>3.3837199999999998E-3</v>
      </c>
      <c r="H4695">
        <v>0.30594300000000002</v>
      </c>
      <c r="I4695">
        <v>80.373500000000007</v>
      </c>
      <c r="J4695">
        <v>7.5732100000000004</v>
      </c>
      <c r="K4695">
        <v>8.3403700000000001</v>
      </c>
      <c r="L4695">
        <v>4.3822400000000004</v>
      </c>
      <c r="M4695">
        <v>45.398800000000001</v>
      </c>
      <c r="N4695" s="4">
        <f t="shared" si="74"/>
        <v>0.1135739644970413</v>
      </c>
    </row>
    <row r="4696" spans="1:14" x14ac:dyDescent="0.25">
      <c r="A4696" t="s">
        <v>29</v>
      </c>
      <c r="B4696">
        <v>1765.5542</v>
      </c>
      <c r="C4696">
        <v>94.532499999999999</v>
      </c>
      <c r="D4696">
        <v>12.2578</v>
      </c>
      <c r="E4696">
        <v>-30.905899999999999</v>
      </c>
      <c r="F4696">
        <v>2.4998999999999998</v>
      </c>
      <c r="G4696">
        <v>7.2906000000000004E-3</v>
      </c>
      <c r="H4696">
        <v>0.29572500000000002</v>
      </c>
      <c r="I4696">
        <v>79.626800000000003</v>
      </c>
      <c r="J4696">
        <v>7.4159800000000002</v>
      </c>
      <c r="K4696">
        <v>8.2116100000000003</v>
      </c>
      <c r="L4696">
        <v>4.2643800000000001</v>
      </c>
      <c r="M4696">
        <v>45.398800000000001</v>
      </c>
      <c r="N4696" s="4">
        <f t="shared" si="74"/>
        <v>0.11248520710059182</v>
      </c>
    </row>
    <row r="4697" spans="1:14" x14ac:dyDescent="0.25">
      <c r="A4697" t="s">
        <v>29</v>
      </c>
      <c r="B4697">
        <v>1765.7065</v>
      </c>
      <c r="C4697">
        <v>93.721699999999998</v>
      </c>
      <c r="D4697">
        <v>12.2578</v>
      </c>
      <c r="E4697">
        <v>-30.968399999999999</v>
      </c>
      <c r="F4697">
        <v>2.5251399999999999</v>
      </c>
      <c r="G4697">
        <v>1.60439E-2</v>
      </c>
      <c r="H4697">
        <v>0.28715499999999999</v>
      </c>
      <c r="I4697">
        <v>78.445099999999996</v>
      </c>
      <c r="J4697">
        <v>7.4258300000000004</v>
      </c>
      <c r="K4697">
        <v>8.1328999999999994</v>
      </c>
      <c r="L4697">
        <v>4.2520800000000003</v>
      </c>
      <c r="M4697">
        <v>45.398800000000001</v>
      </c>
      <c r="N4697" s="4">
        <f t="shared" si="74"/>
        <v>9.7550295857988176E-2</v>
      </c>
    </row>
    <row r="4698" spans="1:14" x14ac:dyDescent="0.25">
      <c r="A4698" t="s">
        <v>29</v>
      </c>
      <c r="B4698">
        <v>1765.8589999999999</v>
      </c>
      <c r="C4698">
        <v>94.463499999999996</v>
      </c>
      <c r="D4698">
        <v>12.2578</v>
      </c>
      <c r="E4698">
        <v>-30.960899999999999</v>
      </c>
      <c r="F4698">
        <v>2.5408400000000002</v>
      </c>
      <c r="G4698">
        <v>1.0323300000000001E-2</v>
      </c>
      <c r="H4698">
        <v>0.27863399999999999</v>
      </c>
      <c r="I4698">
        <v>77.566000000000003</v>
      </c>
      <c r="J4698">
        <v>7.6276900000000003</v>
      </c>
      <c r="K4698">
        <v>8.2714400000000001</v>
      </c>
      <c r="L4698">
        <v>4.4606599999999998</v>
      </c>
      <c r="M4698">
        <v>45.398800000000001</v>
      </c>
      <c r="N4698" s="4">
        <f t="shared" si="74"/>
        <v>8.8260355029585652E-2</v>
      </c>
    </row>
    <row r="4699" spans="1:14" x14ac:dyDescent="0.25">
      <c r="A4699" t="s">
        <v>29</v>
      </c>
      <c r="B4699">
        <v>1766.0114000000001</v>
      </c>
      <c r="C4699">
        <v>94.747600000000006</v>
      </c>
      <c r="D4699">
        <v>12.2578</v>
      </c>
      <c r="E4699">
        <v>-30.953099999999999</v>
      </c>
      <c r="F4699">
        <v>2.5526900000000001</v>
      </c>
      <c r="G4699">
        <v>1.03E-2</v>
      </c>
      <c r="H4699">
        <v>0.26291300000000001</v>
      </c>
      <c r="I4699">
        <v>76.938000000000002</v>
      </c>
      <c r="J4699">
        <v>7.9889099999999997</v>
      </c>
      <c r="K4699">
        <v>8.7148400000000006</v>
      </c>
      <c r="L4699">
        <v>4.6911199999999997</v>
      </c>
      <c r="M4699">
        <v>45.398800000000001</v>
      </c>
      <c r="N4699" s="4">
        <f t="shared" si="74"/>
        <v>8.1248520710059072E-2</v>
      </c>
    </row>
    <row r="4700" spans="1:14" x14ac:dyDescent="0.25">
      <c r="A4700" t="s">
        <v>29</v>
      </c>
      <c r="B4700">
        <v>1766.1637000000001</v>
      </c>
      <c r="C4700">
        <v>95.463099999999997</v>
      </c>
      <c r="D4700">
        <v>12.2578</v>
      </c>
      <c r="E4700">
        <v>-30.758700000000001</v>
      </c>
      <c r="F4700">
        <v>2.5429499999999998</v>
      </c>
      <c r="G4700">
        <v>2.4378300000000002E-3</v>
      </c>
      <c r="H4700">
        <v>0.256332</v>
      </c>
      <c r="I4700">
        <v>77.248500000000007</v>
      </c>
      <c r="J4700">
        <v>8.3701699999999999</v>
      </c>
      <c r="K4700">
        <v>9.1423400000000008</v>
      </c>
      <c r="L4700">
        <v>5.0599299999999996</v>
      </c>
      <c r="M4700">
        <v>45.398800000000001</v>
      </c>
      <c r="N4700" s="4">
        <f t="shared" si="74"/>
        <v>8.7011834319526707E-2</v>
      </c>
    </row>
    <row r="4701" spans="1:14" x14ac:dyDescent="0.25">
      <c r="A4701" t="s">
        <v>29</v>
      </c>
      <c r="B4701">
        <v>1766.3162</v>
      </c>
      <c r="C4701">
        <v>95.653400000000005</v>
      </c>
      <c r="D4701">
        <v>12.2578</v>
      </c>
      <c r="E4701">
        <v>-30.625399999999999</v>
      </c>
      <c r="F4701">
        <v>2.5390100000000002</v>
      </c>
      <c r="G4701">
        <v>5.3903700000000002E-3</v>
      </c>
      <c r="H4701">
        <v>0.26337699999999997</v>
      </c>
      <c r="I4701">
        <v>77.997600000000006</v>
      </c>
      <c r="J4701">
        <v>8.6394400000000005</v>
      </c>
      <c r="K4701">
        <v>9.3466500000000003</v>
      </c>
      <c r="L4701">
        <v>5.1445299999999996</v>
      </c>
      <c r="M4701">
        <v>45.398800000000001</v>
      </c>
      <c r="N4701" s="4">
        <f t="shared" si="74"/>
        <v>8.9343195266272032E-2</v>
      </c>
    </row>
    <row r="4702" spans="1:14" x14ac:dyDescent="0.25">
      <c r="A4702" t="s">
        <v>29</v>
      </c>
      <c r="B4702">
        <v>1766.4684999999999</v>
      </c>
      <c r="C4702">
        <v>94.908799999999999</v>
      </c>
      <c r="D4702">
        <v>12.2578</v>
      </c>
      <c r="E4702">
        <v>-30.6173</v>
      </c>
      <c r="F4702">
        <v>2.5331399999999999</v>
      </c>
      <c r="G4702">
        <v>2.91596E-3</v>
      </c>
      <c r="H4702">
        <v>0.26727499999999998</v>
      </c>
      <c r="I4702">
        <v>78.372600000000006</v>
      </c>
      <c r="J4702">
        <v>8.4981100000000005</v>
      </c>
      <c r="K4702">
        <v>9.2021300000000004</v>
      </c>
      <c r="L4702">
        <v>4.7571899999999996</v>
      </c>
      <c r="M4702">
        <v>45.398800000000001</v>
      </c>
      <c r="N4702" s="4">
        <f t="shared" si="74"/>
        <v>9.2816568047337275E-2</v>
      </c>
    </row>
    <row r="4703" spans="1:14" x14ac:dyDescent="0.25">
      <c r="A4703" t="s">
        <v>29</v>
      </c>
      <c r="B4703">
        <v>1766.6210000000001</v>
      </c>
      <c r="C4703">
        <v>93.067700000000002</v>
      </c>
      <c r="D4703">
        <v>12.2578</v>
      </c>
      <c r="E4703">
        <v>-30.539400000000001</v>
      </c>
      <c r="F4703">
        <v>2.5312100000000002</v>
      </c>
      <c r="G4703">
        <v>1.50562E-3</v>
      </c>
      <c r="H4703">
        <v>0.27118399999999998</v>
      </c>
      <c r="I4703">
        <v>78.686199999999999</v>
      </c>
      <c r="J4703">
        <v>8.0341699999999996</v>
      </c>
      <c r="K4703">
        <v>8.8071900000000003</v>
      </c>
      <c r="L4703">
        <v>4.5444500000000003</v>
      </c>
      <c r="M4703">
        <v>45.398800000000001</v>
      </c>
      <c r="N4703" s="4">
        <f t="shared" si="74"/>
        <v>9.3958579881656665E-2</v>
      </c>
    </row>
    <row r="4704" spans="1:14" x14ac:dyDescent="0.25">
      <c r="A4704" t="s">
        <v>29</v>
      </c>
      <c r="B4704">
        <v>1766.7733000000001</v>
      </c>
      <c r="C4704">
        <v>92.810500000000005</v>
      </c>
      <c r="D4704">
        <v>12.25</v>
      </c>
      <c r="E4704">
        <v>-30.273599999999998</v>
      </c>
      <c r="F4704">
        <v>2.5408900000000001</v>
      </c>
      <c r="G4704" s="2">
        <v>1.20475E-6</v>
      </c>
      <c r="H4704">
        <v>0.26950099999999999</v>
      </c>
      <c r="I4704">
        <v>79.124600000000001</v>
      </c>
      <c r="J4704">
        <v>7.8072800000000004</v>
      </c>
      <c r="K4704">
        <v>8.5342199999999995</v>
      </c>
      <c r="L4704">
        <v>4.5527899999999999</v>
      </c>
      <c r="M4704">
        <v>45.398800000000001</v>
      </c>
      <c r="N4704" s="4">
        <f t="shared" si="74"/>
        <v>8.823076923076914E-2</v>
      </c>
    </row>
    <row r="4705" spans="1:14" x14ac:dyDescent="0.25">
      <c r="A4705" t="s">
        <v>29</v>
      </c>
      <c r="B4705">
        <v>1766.9258</v>
      </c>
      <c r="C4705">
        <v>94.5505</v>
      </c>
      <c r="D4705">
        <v>12.2578</v>
      </c>
      <c r="E4705">
        <v>-30.149100000000001</v>
      </c>
      <c r="F4705">
        <v>2.5428899999999999</v>
      </c>
      <c r="G4705">
        <v>-2.3866E-3</v>
      </c>
      <c r="H4705">
        <v>0.26611899999999999</v>
      </c>
      <c r="I4705">
        <v>79.497900000000001</v>
      </c>
      <c r="J4705">
        <v>7.8068</v>
      </c>
      <c r="K4705">
        <v>8.5194799999999997</v>
      </c>
      <c r="L4705">
        <v>4.5030799999999997</v>
      </c>
      <c r="M4705">
        <v>45.398800000000001</v>
      </c>
      <c r="N4705" s="4">
        <f t="shared" si="74"/>
        <v>8.7047337278106554E-2</v>
      </c>
    </row>
    <row r="4706" spans="1:14" x14ac:dyDescent="0.25">
      <c r="A4706" t="s">
        <v>29</v>
      </c>
      <c r="B4706">
        <v>1767.0780999999999</v>
      </c>
      <c r="C4706">
        <v>95.121399999999994</v>
      </c>
      <c r="D4706">
        <v>12.2578</v>
      </c>
      <c r="E4706">
        <v>-30.280899999999999</v>
      </c>
      <c r="F4706">
        <v>2.5486900000000001</v>
      </c>
      <c r="G4706">
        <v>-5.0457799999999999E-4</v>
      </c>
      <c r="H4706">
        <v>0.269791</v>
      </c>
      <c r="I4706">
        <v>80.061099999999996</v>
      </c>
      <c r="J4706">
        <v>7.8270499999999998</v>
      </c>
      <c r="K4706">
        <v>8.5399499999999993</v>
      </c>
      <c r="L4706">
        <v>4.59687</v>
      </c>
      <c r="M4706">
        <v>45.398800000000001</v>
      </c>
      <c r="N4706" s="4">
        <f t="shared" si="74"/>
        <v>8.3615384615384508E-2</v>
      </c>
    </row>
    <row r="4707" spans="1:14" x14ac:dyDescent="0.25">
      <c r="A4707" t="s">
        <v>29</v>
      </c>
      <c r="B4707">
        <v>1767.2306000000001</v>
      </c>
      <c r="C4707">
        <v>94.497799999999998</v>
      </c>
      <c r="D4707">
        <v>12.2578</v>
      </c>
      <c r="E4707">
        <v>-30.539100000000001</v>
      </c>
      <c r="F4707">
        <v>2.5448</v>
      </c>
      <c r="G4707">
        <v>0</v>
      </c>
      <c r="H4707">
        <v>0.26860000000000001</v>
      </c>
      <c r="I4707">
        <v>80.3125</v>
      </c>
      <c r="J4707">
        <v>7.7960000000000003</v>
      </c>
      <c r="K4707">
        <v>8.5259999999999998</v>
      </c>
      <c r="L4707">
        <v>4.7271000000000001</v>
      </c>
      <c r="M4707">
        <v>45.398800000000001</v>
      </c>
      <c r="N4707" s="4">
        <f t="shared" si="74"/>
        <v>8.5917159763313614E-2</v>
      </c>
    </row>
    <row r="4708" spans="1:14" x14ac:dyDescent="0.25">
      <c r="A4708" t="s">
        <v>29</v>
      </c>
      <c r="B4708">
        <v>1767.3829000000001</v>
      </c>
      <c r="C4708">
        <v>93.066000000000003</v>
      </c>
      <c r="D4708">
        <v>12.2578</v>
      </c>
      <c r="E4708">
        <v>-30.912600000000001</v>
      </c>
      <c r="F4708">
        <v>2.5409199999999998</v>
      </c>
      <c r="G4708">
        <v>-4.9800599999999995E-4</v>
      </c>
      <c r="H4708">
        <v>0.270791</v>
      </c>
      <c r="I4708">
        <v>80.623800000000003</v>
      </c>
      <c r="J4708">
        <v>7.7896299999999998</v>
      </c>
      <c r="K4708">
        <v>8.5648400000000002</v>
      </c>
      <c r="L4708">
        <v>4.6692299999999998</v>
      </c>
      <c r="M4708">
        <v>45.398800000000001</v>
      </c>
      <c r="N4708" s="4">
        <f t="shared" si="74"/>
        <v>8.8213017751479356E-2</v>
      </c>
    </row>
    <row r="4709" spans="1:14" x14ac:dyDescent="0.25">
      <c r="A4709" t="s">
        <v>29</v>
      </c>
      <c r="B4709">
        <v>1767.5354</v>
      </c>
      <c r="C4709">
        <v>93.746700000000004</v>
      </c>
      <c r="D4709">
        <v>12.2578</v>
      </c>
      <c r="E4709">
        <v>-31.3352</v>
      </c>
      <c r="F4709">
        <v>2.5409000000000002</v>
      </c>
      <c r="G4709">
        <v>-3.3953400000000002E-3</v>
      </c>
      <c r="H4709">
        <v>0.27419500000000002</v>
      </c>
      <c r="I4709">
        <v>80.999399999999994</v>
      </c>
      <c r="J4709">
        <v>7.7578500000000004</v>
      </c>
      <c r="K4709">
        <v>8.5056999999999992</v>
      </c>
      <c r="L4709">
        <v>4.6792800000000003</v>
      </c>
      <c r="M4709">
        <v>45.398800000000001</v>
      </c>
      <c r="N4709" s="4">
        <f t="shared" si="74"/>
        <v>8.8224852071005791E-2</v>
      </c>
    </row>
    <row r="4710" spans="1:14" x14ac:dyDescent="0.25">
      <c r="A4710" t="s">
        <v>29</v>
      </c>
      <c r="B4710">
        <v>1767.6876999999999</v>
      </c>
      <c r="C4710">
        <v>96.546800000000005</v>
      </c>
      <c r="D4710">
        <v>12.2578</v>
      </c>
      <c r="E4710">
        <v>-31.631399999999999</v>
      </c>
      <c r="F4710">
        <v>2.5447799999999998</v>
      </c>
      <c r="G4710">
        <v>-2.0067000000000002E-3</v>
      </c>
      <c r="H4710">
        <v>0.28315699999999999</v>
      </c>
      <c r="I4710">
        <v>80.813400000000001</v>
      </c>
      <c r="J4710">
        <v>7.6415600000000001</v>
      </c>
      <c r="K4710">
        <v>8.4336500000000001</v>
      </c>
      <c r="L4710">
        <v>4.6255600000000001</v>
      </c>
      <c r="M4710">
        <v>45.398800000000001</v>
      </c>
      <c r="N4710" s="4">
        <f t="shared" si="74"/>
        <v>8.5928994082840313E-2</v>
      </c>
    </row>
    <row r="4711" spans="1:14" x14ac:dyDescent="0.25">
      <c r="A4711" t="s">
        <v>29</v>
      </c>
      <c r="B4711">
        <v>1767.8402000000001</v>
      </c>
      <c r="C4711">
        <v>98.181399999999996</v>
      </c>
      <c r="D4711">
        <v>12.2578</v>
      </c>
      <c r="E4711">
        <v>-31.819800000000001</v>
      </c>
      <c r="F4711">
        <v>2.5448</v>
      </c>
      <c r="G4711">
        <v>-1.00241E-3</v>
      </c>
      <c r="H4711">
        <v>0.302952</v>
      </c>
      <c r="I4711">
        <v>80.750200000000007</v>
      </c>
      <c r="J4711">
        <v>7.5546100000000003</v>
      </c>
      <c r="K4711">
        <v>8.3909000000000002</v>
      </c>
      <c r="L4711">
        <v>4.4957099999999999</v>
      </c>
      <c r="M4711">
        <v>45.398800000000001</v>
      </c>
      <c r="N4711" s="4">
        <f t="shared" si="74"/>
        <v>8.5917159763313614E-2</v>
      </c>
    </row>
    <row r="4712" spans="1:14" x14ac:dyDescent="0.25">
      <c r="A4712" t="s">
        <v>29</v>
      </c>
      <c r="B4712">
        <v>1767.9926</v>
      </c>
      <c r="C4712">
        <v>98.3095</v>
      </c>
      <c r="D4712">
        <v>12.2578</v>
      </c>
      <c r="E4712">
        <v>-31.944500000000001</v>
      </c>
      <c r="F4712">
        <v>2.5486800000000001</v>
      </c>
      <c r="G4712">
        <v>3.37193E-3</v>
      </c>
      <c r="H4712">
        <v>0.31581799999999999</v>
      </c>
      <c r="I4712">
        <v>80.998400000000004</v>
      </c>
      <c r="J4712">
        <v>7.5744699999999998</v>
      </c>
      <c r="K4712">
        <v>8.3502600000000005</v>
      </c>
      <c r="L4712">
        <v>4.4577400000000003</v>
      </c>
      <c r="M4712">
        <v>45.398800000000001</v>
      </c>
      <c r="N4712" s="4">
        <f t="shared" si="74"/>
        <v>8.3621301775147872E-2</v>
      </c>
    </row>
    <row r="4713" spans="1:14" x14ac:dyDescent="0.25">
      <c r="A4713" t="s">
        <v>29</v>
      </c>
      <c r="B4713">
        <v>1768.1449</v>
      </c>
      <c r="C4713">
        <v>97.345399999999998</v>
      </c>
      <c r="D4713">
        <v>12.2578</v>
      </c>
      <c r="E4713">
        <v>-31.992000000000001</v>
      </c>
      <c r="F4713">
        <v>2.5487000000000002</v>
      </c>
      <c r="G4713">
        <v>2.4040200000000002E-3</v>
      </c>
      <c r="H4713">
        <v>0.31908700000000001</v>
      </c>
      <c r="I4713">
        <v>81.248999999999995</v>
      </c>
      <c r="J4713">
        <v>7.5784799999999999</v>
      </c>
      <c r="K4713">
        <v>8.3364499999999992</v>
      </c>
      <c r="L4713">
        <v>4.5771199999999999</v>
      </c>
      <c r="M4713">
        <v>45.398800000000001</v>
      </c>
      <c r="N4713" s="4">
        <f t="shared" si="74"/>
        <v>8.3609467455621159E-2</v>
      </c>
    </row>
    <row r="4714" spans="1:14" x14ac:dyDescent="0.25">
      <c r="A4714" t="s">
        <v>29</v>
      </c>
      <c r="B4714">
        <v>1768.2973999999999</v>
      </c>
      <c r="C4714">
        <v>95.812799999999996</v>
      </c>
      <c r="D4714">
        <v>12.2578</v>
      </c>
      <c r="E4714">
        <v>-32.054600000000001</v>
      </c>
      <c r="F4714">
        <v>2.5507</v>
      </c>
      <c r="G4714">
        <v>5.8943800000000003E-3</v>
      </c>
      <c r="H4714">
        <v>0.30881700000000001</v>
      </c>
      <c r="I4714">
        <v>81.25</v>
      </c>
      <c r="J4714">
        <v>7.5010199999999996</v>
      </c>
      <c r="K4714">
        <v>8.3027499999999996</v>
      </c>
      <c r="L4714">
        <v>4.6763399999999997</v>
      </c>
      <c r="M4714">
        <v>45.398800000000001</v>
      </c>
      <c r="N4714" s="4">
        <f t="shared" si="74"/>
        <v>8.2426035502958572E-2</v>
      </c>
    </row>
    <row r="4715" spans="1:14" x14ac:dyDescent="0.25">
      <c r="A4715" t="s">
        <v>29</v>
      </c>
      <c r="B4715">
        <v>1768.4496999999999</v>
      </c>
      <c r="C4715">
        <v>93.415499999999994</v>
      </c>
      <c r="D4715">
        <v>12.2578</v>
      </c>
      <c r="E4715">
        <v>-32.1402</v>
      </c>
      <c r="F4715">
        <v>2.5487099999999998</v>
      </c>
      <c r="G4715">
        <v>4.4071800000000001E-3</v>
      </c>
      <c r="H4715">
        <v>0.30302800000000002</v>
      </c>
      <c r="I4715">
        <v>80.316999999999993</v>
      </c>
      <c r="J4715">
        <v>7.4916400000000003</v>
      </c>
      <c r="K4715">
        <v>8.2755299999999998</v>
      </c>
      <c r="L4715">
        <v>4.6067400000000003</v>
      </c>
      <c r="M4715">
        <v>45.398800000000001</v>
      </c>
      <c r="N4715" s="4">
        <f t="shared" si="74"/>
        <v>8.3603550295858073E-2</v>
      </c>
    </row>
    <row r="4716" spans="1:14" x14ac:dyDescent="0.25">
      <c r="A4716" t="s">
        <v>29</v>
      </c>
      <c r="B4716">
        <v>1768.6022</v>
      </c>
      <c r="C4716">
        <v>88.949600000000004</v>
      </c>
      <c r="D4716">
        <v>12.2578</v>
      </c>
      <c r="E4716">
        <v>-31.953700000000001</v>
      </c>
      <c r="F4716">
        <v>2.5506899999999999</v>
      </c>
      <c r="G4716">
        <v>6.2938999999999998E-3</v>
      </c>
      <c r="H4716">
        <v>0.311971</v>
      </c>
      <c r="I4716">
        <v>78.754999999999995</v>
      </c>
      <c r="J4716">
        <v>7.5965600000000002</v>
      </c>
      <c r="K4716">
        <v>8.38734</v>
      </c>
      <c r="L4716">
        <v>4.6074999999999999</v>
      </c>
      <c r="M4716">
        <v>45.398800000000001</v>
      </c>
      <c r="N4716" s="4">
        <f t="shared" si="74"/>
        <v>8.2431952662721922E-2</v>
      </c>
    </row>
    <row r="4717" spans="1:14" x14ac:dyDescent="0.25">
      <c r="A4717" t="s">
        <v>29</v>
      </c>
      <c r="B4717">
        <v>1768.7545</v>
      </c>
      <c r="C4717">
        <v>86.761799999999994</v>
      </c>
      <c r="D4717">
        <v>12.2578</v>
      </c>
      <c r="E4717">
        <v>-32.061799999999998</v>
      </c>
      <c r="F4717">
        <v>2.5565600000000002</v>
      </c>
      <c r="G4717">
        <v>1.06719E-2</v>
      </c>
      <c r="H4717">
        <v>0.31518000000000002</v>
      </c>
      <c r="I4717">
        <v>77.197500000000005</v>
      </c>
      <c r="J4717">
        <v>7.7674000000000003</v>
      </c>
      <c r="K4717">
        <v>8.6142400000000006</v>
      </c>
      <c r="L4717">
        <v>4.8876999999999997</v>
      </c>
      <c r="M4717">
        <v>45.398800000000001</v>
      </c>
      <c r="N4717" s="4">
        <f t="shared" si="74"/>
        <v>7.8958579881656679E-2</v>
      </c>
    </row>
    <row r="4718" spans="1:14" x14ac:dyDescent="0.25">
      <c r="A4718" t="s">
        <v>29</v>
      </c>
      <c r="B4718">
        <v>1768.9069999999999</v>
      </c>
      <c r="C4718">
        <v>86.872299999999996</v>
      </c>
      <c r="D4718">
        <v>12.2578</v>
      </c>
      <c r="E4718">
        <v>-32.358199999999997</v>
      </c>
      <c r="F4718">
        <v>2.5643699999999998</v>
      </c>
      <c r="G4718">
        <v>1.2194E-2</v>
      </c>
      <c r="H4718">
        <v>0.29498200000000002</v>
      </c>
      <c r="I4718">
        <v>75.755799999999994</v>
      </c>
      <c r="J4718">
        <v>8.0457800000000006</v>
      </c>
      <c r="K4718">
        <v>8.8910900000000002</v>
      </c>
      <c r="L4718">
        <v>5.1479600000000003</v>
      </c>
      <c r="M4718">
        <v>45.398800000000001</v>
      </c>
      <c r="N4718" s="4">
        <f t="shared" si="74"/>
        <v>7.4337278106508961E-2</v>
      </c>
    </row>
    <row r="4719" spans="1:14" x14ac:dyDescent="0.25">
      <c r="A4719" t="s">
        <v>29</v>
      </c>
      <c r="B4719">
        <v>1769.0592999999999</v>
      </c>
      <c r="C4719">
        <v>87.965599999999995</v>
      </c>
      <c r="D4719">
        <v>12.2578</v>
      </c>
      <c r="E4719">
        <v>-32.6404</v>
      </c>
      <c r="F4719">
        <v>2.5682999999999998</v>
      </c>
      <c r="G4719">
        <v>1.26996E-2</v>
      </c>
      <c r="H4719">
        <v>0.26951999999999998</v>
      </c>
      <c r="I4719">
        <v>74.813299999999998</v>
      </c>
      <c r="J4719">
        <v>8.6491199999999999</v>
      </c>
      <c r="K4719">
        <v>9.5517699999999994</v>
      </c>
      <c r="L4719">
        <v>5.2291400000000001</v>
      </c>
      <c r="M4719">
        <v>45.398800000000001</v>
      </c>
      <c r="N4719" s="4">
        <f t="shared" si="74"/>
        <v>7.2011834319526707E-2</v>
      </c>
    </row>
    <row r="4720" spans="1:14" x14ac:dyDescent="0.25">
      <c r="A4720" t="s">
        <v>29</v>
      </c>
      <c r="B4720">
        <v>1769.2118</v>
      </c>
      <c r="C4720">
        <v>88.712299999999999</v>
      </c>
      <c r="D4720">
        <v>12.273300000000001</v>
      </c>
      <c r="E4720">
        <v>-32.9514</v>
      </c>
      <c r="F4720">
        <v>2.57795</v>
      </c>
      <c r="G4720">
        <v>8.8217699999999996E-3</v>
      </c>
      <c r="H4720">
        <v>0.25905899999999998</v>
      </c>
      <c r="I4720">
        <v>74.626000000000005</v>
      </c>
      <c r="J4720">
        <v>9.5755999999999997</v>
      </c>
      <c r="K4720">
        <v>10.5579</v>
      </c>
      <c r="L4720">
        <v>5.6006200000000002</v>
      </c>
      <c r="M4720">
        <v>45.398800000000001</v>
      </c>
      <c r="N4720" s="4">
        <f t="shared" si="74"/>
        <v>6.6301775147928982E-2</v>
      </c>
    </row>
    <row r="4721" spans="1:14" x14ac:dyDescent="0.25">
      <c r="A4721" t="s">
        <v>29</v>
      </c>
      <c r="B4721">
        <v>1769.3641</v>
      </c>
      <c r="C4721">
        <v>89.7453</v>
      </c>
      <c r="D4721">
        <v>12.273400000000001</v>
      </c>
      <c r="E4721">
        <v>-32.906300000000002</v>
      </c>
      <c r="F4721">
        <v>2.5779999999999998</v>
      </c>
      <c r="G4721">
        <v>8.3012099999999998E-3</v>
      </c>
      <c r="H4721">
        <v>0.25850099999999998</v>
      </c>
      <c r="I4721">
        <v>75.435500000000005</v>
      </c>
      <c r="J4721">
        <v>10.089700000000001</v>
      </c>
      <c r="K4721">
        <v>11.246499999999999</v>
      </c>
      <c r="L4721">
        <v>5.8362400000000001</v>
      </c>
      <c r="M4721">
        <v>45.398800000000001</v>
      </c>
      <c r="N4721" s="4">
        <f t="shared" si="74"/>
        <v>6.6272189349112484E-2</v>
      </c>
    </row>
    <row r="4722" spans="1:14" x14ac:dyDescent="0.25">
      <c r="A4722" t="s">
        <v>29</v>
      </c>
      <c r="B4722">
        <v>1769.5165999999999</v>
      </c>
      <c r="C4722">
        <v>90.841499999999996</v>
      </c>
      <c r="D4722">
        <v>12.273400000000001</v>
      </c>
      <c r="E4722">
        <v>-32.906199999999998</v>
      </c>
      <c r="F4722">
        <v>2.5701999999999998</v>
      </c>
      <c r="G4722">
        <v>5.4000000000000003E-3</v>
      </c>
      <c r="H4722">
        <v>0.26219999999999999</v>
      </c>
      <c r="I4722">
        <v>76.5625</v>
      </c>
      <c r="J4722">
        <v>10.0077</v>
      </c>
      <c r="K4722">
        <v>11.218999999999999</v>
      </c>
      <c r="L4722">
        <v>5.7069999999999999</v>
      </c>
      <c r="M4722">
        <v>45.398800000000001</v>
      </c>
      <c r="N4722" s="4">
        <f t="shared" si="74"/>
        <v>7.0887573964497116E-2</v>
      </c>
    </row>
    <row r="4723" spans="1:14" x14ac:dyDescent="0.25">
      <c r="A4723" t="s">
        <v>29</v>
      </c>
      <c r="B4723">
        <v>1769.6688999999999</v>
      </c>
      <c r="C4723">
        <v>91.558000000000007</v>
      </c>
      <c r="D4723">
        <v>12.273400000000001</v>
      </c>
      <c r="E4723">
        <v>-32.8596</v>
      </c>
      <c r="F4723">
        <v>2.5624199999999999</v>
      </c>
      <c r="G4723">
        <v>1.51245E-3</v>
      </c>
      <c r="H4723">
        <v>0.26638699999999998</v>
      </c>
      <c r="I4723">
        <v>77.247799999999998</v>
      </c>
      <c r="J4723">
        <v>9.5989100000000001</v>
      </c>
      <c r="K4723">
        <v>10.6838</v>
      </c>
      <c r="L4723">
        <v>5.5511999999999997</v>
      </c>
      <c r="M4723">
        <v>45.398800000000001</v>
      </c>
      <c r="N4723" s="4">
        <f t="shared" si="74"/>
        <v>7.549112426035505E-2</v>
      </c>
    </row>
    <row r="4724" spans="1:14" x14ac:dyDescent="0.25">
      <c r="A4724" t="s">
        <v>29</v>
      </c>
      <c r="B4724">
        <v>1769.8214</v>
      </c>
      <c r="C4724">
        <v>92.777000000000001</v>
      </c>
      <c r="D4724">
        <v>12.273400000000001</v>
      </c>
      <c r="E4724">
        <v>-32.625399999999999</v>
      </c>
      <c r="F4724">
        <v>2.5682900000000002</v>
      </c>
      <c r="G4724">
        <v>4.8945400000000002E-3</v>
      </c>
      <c r="H4724">
        <v>0.276084</v>
      </c>
      <c r="I4724">
        <v>77.499600000000001</v>
      </c>
      <c r="J4724">
        <v>9.0805299999999995</v>
      </c>
      <c r="K4724">
        <v>10.165100000000001</v>
      </c>
      <c r="L4724">
        <v>5.3128799999999998</v>
      </c>
      <c r="M4724">
        <v>45.398800000000001</v>
      </c>
      <c r="N4724" s="4">
        <f t="shared" si="74"/>
        <v>7.2017751479289807E-2</v>
      </c>
    </row>
    <row r="4725" spans="1:14" x14ac:dyDescent="0.25">
      <c r="A4725" t="s">
        <v>29</v>
      </c>
      <c r="B4725">
        <v>1769.9738</v>
      </c>
      <c r="C4725">
        <v>93.400999999999996</v>
      </c>
      <c r="D4725">
        <v>12.273400000000001</v>
      </c>
      <c r="E4725">
        <v>-32.360700000000001</v>
      </c>
      <c r="F4725">
        <v>2.5721799999999999</v>
      </c>
      <c r="G4725">
        <v>3.4071800000000001E-3</v>
      </c>
      <c r="H4725">
        <v>0.287047</v>
      </c>
      <c r="I4725">
        <v>77.313400000000001</v>
      </c>
      <c r="J4725">
        <v>8.8234300000000001</v>
      </c>
      <c r="K4725">
        <v>9.9169900000000002</v>
      </c>
      <c r="L4725">
        <v>5.1412199999999997</v>
      </c>
      <c r="M4725">
        <v>45.398800000000001</v>
      </c>
      <c r="N4725" s="4">
        <f t="shared" si="74"/>
        <v>6.9715976331360965E-2</v>
      </c>
    </row>
    <row r="4726" spans="1:14" x14ac:dyDescent="0.25">
      <c r="A4726" t="s">
        <v>29</v>
      </c>
      <c r="B4726">
        <v>1770.1261</v>
      </c>
      <c r="C4726">
        <v>92.936400000000006</v>
      </c>
      <c r="D4726">
        <v>12.273400000000001</v>
      </c>
      <c r="E4726">
        <v>-32.2971</v>
      </c>
      <c r="F4726">
        <v>2.5663100000000001</v>
      </c>
      <c r="G4726">
        <v>-9.8939800000000006E-4</v>
      </c>
      <c r="H4726">
        <v>0.28909499999999999</v>
      </c>
      <c r="I4726">
        <v>77.063100000000006</v>
      </c>
      <c r="J4726">
        <v>8.8689900000000002</v>
      </c>
      <c r="K4726">
        <v>9.9281699999999997</v>
      </c>
      <c r="L4726">
        <v>5.1369100000000003</v>
      </c>
      <c r="M4726">
        <v>45.398800000000001</v>
      </c>
      <c r="N4726" s="4">
        <f t="shared" si="74"/>
        <v>7.3189349112425958E-2</v>
      </c>
    </row>
    <row r="4727" spans="1:14" x14ac:dyDescent="0.25">
      <c r="A4727" t="s">
        <v>29</v>
      </c>
      <c r="B4727">
        <v>1770.2786000000001</v>
      </c>
      <c r="C4727">
        <v>91.716499999999996</v>
      </c>
      <c r="D4727">
        <v>12.265599999999999</v>
      </c>
      <c r="E4727">
        <v>-32.25</v>
      </c>
      <c r="F4727">
        <v>2.5585</v>
      </c>
      <c r="G4727">
        <v>-4.4000000000000003E-3</v>
      </c>
      <c r="H4727">
        <v>0.28420000000000001</v>
      </c>
      <c r="I4727">
        <v>76.3125</v>
      </c>
      <c r="J4727">
        <v>9.0858000000000008</v>
      </c>
      <c r="K4727">
        <v>10.1081</v>
      </c>
      <c r="L4727">
        <v>5.2651000000000003</v>
      </c>
      <c r="M4727">
        <v>45.398800000000001</v>
      </c>
      <c r="N4727" s="4">
        <f t="shared" si="74"/>
        <v>7.781065088757394E-2</v>
      </c>
    </row>
    <row r="4728" spans="1:14" x14ac:dyDescent="0.25">
      <c r="A4728" t="s">
        <v>29</v>
      </c>
      <c r="B4728">
        <v>1770.4309000000001</v>
      </c>
      <c r="C4728">
        <v>91.062899999999999</v>
      </c>
      <c r="D4728">
        <v>12.273400000000001</v>
      </c>
      <c r="E4728">
        <v>-32.125500000000002</v>
      </c>
      <c r="F4728">
        <v>2.5546199999999999</v>
      </c>
      <c r="G4728">
        <v>-3.40399E-3</v>
      </c>
      <c r="H4728">
        <v>0.27204899999999999</v>
      </c>
      <c r="I4728">
        <v>75.191999999999993</v>
      </c>
      <c r="J4728">
        <v>9.2477499999999999</v>
      </c>
      <c r="K4728">
        <v>10.2826</v>
      </c>
      <c r="L4728">
        <v>5.3560400000000001</v>
      </c>
      <c r="M4728">
        <v>45.398800000000001</v>
      </c>
      <c r="N4728" s="4">
        <f t="shared" si="74"/>
        <v>8.0106508875739682E-2</v>
      </c>
    </row>
    <row r="4729" spans="1:14" x14ac:dyDescent="0.25">
      <c r="A4729" t="s">
        <v>29</v>
      </c>
      <c r="B4729">
        <v>1770.5834</v>
      </c>
      <c r="C4729">
        <v>88.189899999999994</v>
      </c>
      <c r="D4729">
        <v>12.2578</v>
      </c>
      <c r="E4729">
        <v>-32.125</v>
      </c>
      <c r="F4729">
        <v>2.5566</v>
      </c>
      <c r="G4729">
        <v>6.2844199999999998E-3</v>
      </c>
      <c r="H4729">
        <v>0.26271499999999998</v>
      </c>
      <c r="I4729">
        <v>74.750699999999995</v>
      </c>
      <c r="J4729">
        <v>9.3724000000000007</v>
      </c>
      <c r="K4729">
        <v>10.4495</v>
      </c>
      <c r="L4729">
        <v>5.2664499999999999</v>
      </c>
      <c r="M4729">
        <v>45.398800000000001</v>
      </c>
      <c r="N4729" s="4">
        <f t="shared" si="74"/>
        <v>7.8934911242603531E-2</v>
      </c>
    </row>
    <row r="4730" spans="1:14" x14ac:dyDescent="0.25">
      <c r="A4730" t="s">
        <v>29</v>
      </c>
      <c r="B4730">
        <v>1770.7357</v>
      </c>
      <c r="C4730">
        <v>83.924499999999995</v>
      </c>
      <c r="D4730">
        <v>12.273300000000001</v>
      </c>
      <c r="E4730">
        <v>-32.078299999999999</v>
      </c>
      <c r="F4730">
        <v>2.5468500000000001</v>
      </c>
      <c r="G4730">
        <v>7.2952099999999999E-3</v>
      </c>
      <c r="H4730">
        <v>0.25901800000000003</v>
      </c>
      <c r="I4730">
        <v>74.376800000000003</v>
      </c>
      <c r="J4730">
        <v>9.5497499999999995</v>
      </c>
      <c r="K4730">
        <v>10.632300000000001</v>
      </c>
      <c r="L4730">
        <v>5.2847099999999996</v>
      </c>
      <c r="M4730">
        <v>45.398800000000001</v>
      </c>
      <c r="N4730" s="4">
        <f t="shared" si="74"/>
        <v>8.4704142011834252E-2</v>
      </c>
    </row>
    <row r="4731" spans="1:14" x14ac:dyDescent="0.25">
      <c r="A4731" t="s">
        <v>29</v>
      </c>
      <c r="B4731">
        <v>1770.8882000000001</v>
      </c>
      <c r="C4731">
        <v>80.973600000000005</v>
      </c>
      <c r="D4731">
        <v>12.2578</v>
      </c>
      <c r="E4731">
        <v>-31.953399999999998</v>
      </c>
      <c r="F4731">
        <v>2.5468000000000002</v>
      </c>
      <c r="G4731">
        <v>1.11906E-2</v>
      </c>
      <c r="H4731">
        <v>0.25072</v>
      </c>
      <c r="I4731">
        <v>74.312700000000007</v>
      </c>
      <c r="J4731">
        <v>9.7019300000000008</v>
      </c>
      <c r="K4731">
        <v>10.814299999999999</v>
      </c>
      <c r="L4731">
        <v>5.4300499999999996</v>
      </c>
      <c r="M4731">
        <v>45.398800000000001</v>
      </c>
      <c r="N4731" s="4">
        <f t="shared" si="74"/>
        <v>8.473372781065075E-2</v>
      </c>
    </row>
    <row r="4732" spans="1:14" x14ac:dyDescent="0.25">
      <c r="A4732" t="s">
        <v>29</v>
      </c>
      <c r="B4732">
        <v>1771.0405000000001</v>
      </c>
      <c r="C4732">
        <v>81.804900000000004</v>
      </c>
      <c r="D4732">
        <v>12.2578</v>
      </c>
      <c r="E4732">
        <v>-32.139400000000002</v>
      </c>
      <c r="F4732">
        <v>2.55843</v>
      </c>
      <c r="G4732">
        <v>1.5075099999999999E-2</v>
      </c>
      <c r="H4732">
        <v>0.24732199999999999</v>
      </c>
      <c r="I4732">
        <v>75.244</v>
      </c>
      <c r="J4732">
        <v>9.9232800000000001</v>
      </c>
      <c r="K4732">
        <v>11.0176</v>
      </c>
      <c r="L4732">
        <v>5.3896600000000001</v>
      </c>
      <c r="M4732">
        <v>45.398800000000001</v>
      </c>
      <c r="N4732" s="4">
        <f t="shared" si="74"/>
        <v>7.7852071005917137E-2</v>
      </c>
    </row>
    <row r="4733" spans="1:14" x14ac:dyDescent="0.25">
      <c r="A4733" t="s">
        <v>29</v>
      </c>
      <c r="B4733">
        <v>1771.193</v>
      </c>
      <c r="C4733">
        <v>86.821299999999994</v>
      </c>
      <c r="D4733">
        <v>12.273300000000001</v>
      </c>
      <c r="E4733">
        <v>-32.638599999999997</v>
      </c>
      <c r="F4733">
        <v>2.5779200000000002</v>
      </c>
      <c r="G4733">
        <v>2.09763E-2</v>
      </c>
      <c r="H4733">
        <v>0.25656299999999999</v>
      </c>
      <c r="I4733">
        <v>76.495000000000005</v>
      </c>
      <c r="J4733">
        <v>9.9689200000000007</v>
      </c>
      <c r="K4733">
        <v>11.125</v>
      </c>
      <c r="L4733">
        <v>5.2696800000000001</v>
      </c>
      <c r="M4733">
        <v>45.398800000000001</v>
      </c>
      <c r="N4733" s="4">
        <f t="shared" si="74"/>
        <v>6.6319526627218781E-2</v>
      </c>
    </row>
    <row r="4734" spans="1:14" x14ac:dyDescent="0.25">
      <c r="A4734" t="s">
        <v>29</v>
      </c>
      <c r="B4734">
        <v>1771.3453</v>
      </c>
      <c r="C4734">
        <v>91.275400000000005</v>
      </c>
      <c r="D4734">
        <v>12.2812</v>
      </c>
      <c r="E4734">
        <v>-32.749899999999997</v>
      </c>
      <c r="F4734">
        <v>2.5779999999999998</v>
      </c>
      <c r="G4734">
        <v>1.51047E-2</v>
      </c>
      <c r="H4734">
        <v>0.267791</v>
      </c>
      <c r="I4734">
        <v>77.811400000000006</v>
      </c>
      <c r="J4734">
        <v>9.6640499999999996</v>
      </c>
      <c r="K4734">
        <v>10.8757</v>
      </c>
      <c r="L4734">
        <v>5.0667600000000004</v>
      </c>
      <c r="M4734">
        <v>45.398800000000001</v>
      </c>
      <c r="N4734" s="4">
        <f t="shared" si="74"/>
        <v>6.6272189349112484E-2</v>
      </c>
    </row>
    <row r="4735" spans="1:14" x14ac:dyDescent="0.25">
      <c r="A4735" t="s">
        <v>29</v>
      </c>
      <c r="B4735">
        <v>1771.4978000000001</v>
      </c>
      <c r="C4735">
        <v>93.609700000000004</v>
      </c>
      <c r="D4735">
        <v>12.2812</v>
      </c>
      <c r="E4735">
        <v>-32.874299999999998</v>
      </c>
      <c r="F4735">
        <v>2.5722299999999998</v>
      </c>
      <c r="G4735">
        <v>9.3323799999999995E-3</v>
      </c>
      <c r="H4735">
        <v>0.27804299999999998</v>
      </c>
      <c r="I4735">
        <v>78.558300000000003</v>
      </c>
      <c r="J4735">
        <v>9.1582399999999993</v>
      </c>
      <c r="K4735">
        <v>10.2547</v>
      </c>
      <c r="L4735">
        <v>5.0172800000000004</v>
      </c>
      <c r="M4735">
        <v>45.398800000000001</v>
      </c>
      <c r="N4735" s="4">
        <f t="shared" si="74"/>
        <v>6.9686390532544468E-2</v>
      </c>
    </row>
    <row r="4736" spans="1:14" x14ac:dyDescent="0.25">
      <c r="A4736" t="s">
        <v>29</v>
      </c>
      <c r="B4736">
        <v>1771.6501000000001</v>
      </c>
      <c r="C4736">
        <v>94.215100000000007</v>
      </c>
      <c r="D4736">
        <v>12.289099999999999</v>
      </c>
      <c r="E4736">
        <v>-33.108800000000002</v>
      </c>
      <c r="F4736">
        <v>2.5722</v>
      </c>
      <c r="G4736">
        <v>6.8060200000000003E-3</v>
      </c>
      <c r="H4736">
        <v>0.28388600000000003</v>
      </c>
      <c r="I4736">
        <v>78.749499999999998</v>
      </c>
      <c r="J4736">
        <v>8.7119700000000009</v>
      </c>
      <c r="K4736">
        <v>9.7547999999999995</v>
      </c>
      <c r="L4736">
        <v>5.0889300000000004</v>
      </c>
      <c r="M4736">
        <v>45.398800000000001</v>
      </c>
      <c r="N4736" s="4">
        <f t="shared" si="74"/>
        <v>6.9704142011834266E-2</v>
      </c>
    </row>
    <row r="4737" spans="1:14" x14ac:dyDescent="0.25">
      <c r="A4737" t="s">
        <v>29</v>
      </c>
      <c r="B4737">
        <v>1771.8026</v>
      </c>
      <c r="C4737">
        <v>94.466499999999996</v>
      </c>
      <c r="D4737">
        <v>12.2812</v>
      </c>
      <c r="E4737">
        <v>-33.484400000000001</v>
      </c>
      <c r="F4737">
        <v>2.5819999999999999</v>
      </c>
      <c r="G4737">
        <v>1.12E-2</v>
      </c>
      <c r="H4737">
        <v>0.28860000000000002</v>
      </c>
      <c r="I4737">
        <v>78.8125</v>
      </c>
      <c r="J4737">
        <v>8.5183999999999997</v>
      </c>
      <c r="K4737">
        <v>9.5596999999999994</v>
      </c>
      <c r="L4737">
        <v>5.1387999999999998</v>
      </c>
      <c r="M4737">
        <v>45.398800000000001</v>
      </c>
      <c r="N4737" s="4">
        <f t="shared" si="74"/>
        <v>6.3905325443787048E-2</v>
      </c>
    </row>
    <row r="4738" spans="1:14" x14ac:dyDescent="0.25">
      <c r="A4738" t="s">
        <v>29</v>
      </c>
      <c r="B4738">
        <v>1771.9549999999999</v>
      </c>
      <c r="C4738">
        <v>95.088999999999999</v>
      </c>
      <c r="D4738">
        <v>12.2812</v>
      </c>
      <c r="E4738">
        <v>-33.935699999999997</v>
      </c>
      <c r="F4738">
        <v>2.5800100000000001</v>
      </c>
      <c r="G4738">
        <v>6.8175600000000003E-3</v>
      </c>
      <c r="H4738">
        <v>0.293182</v>
      </c>
      <c r="I4738">
        <v>78.999300000000005</v>
      </c>
      <c r="J4738">
        <v>8.3895199999999992</v>
      </c>
      <c r="K4738">
        <v>9.4610000000000003</v>
      </c>
      <c r="L4738">
        <v>5.0571299999999999</v>
      </c>
      <c r="M4738">
        <v>45.398800000000001</v>
      </c>
      <c r="N4738" s="4">
        <f t="shared" si="74"/>
        <v>6.5082840236686285E-2</v>
      </c>
    </row>
    <row r="4739" spans="1:14" x14ac:dyDescent="0.25">
      <c r="A4739" t="s">
        <v>29</v>
      </c>
      <c r="B4739">
        <v>1772.1072999999999</v>
      </c>
      <c r="C4739">
        <v>92.564400000000006</v>
      </c>
      <c r="D4739">
        <v>12.2812</v>
      </c>
      <c r="E4739">
        <v>-33.8127</v>
      </c>
      <c r="F4739">
        <v>2.5779999999999998</v>
      </c>
      <c r="G4739">
        <v>4.9030499999999999E-3</v>
      </c>
      <c r="H4739">
        <v>0.29250100000000001</v>
      </c>
      <c r="I4739">
        <v>79.249600000000001</v>
      </c>
      <c r="J4739">
        <v>8.3241999999999994</v>
      </c>
      <c r="K4739">
        <v>9.4112799999999996</v>
      </c>
      <c r="L4739">
        <v>4.89975</v>
      </c>
      <c r="M4739">
        <v>45.398800000000001</v>
      </c>
      <c r="N4739" s="4">
        <f t="shared" si="74"/>
        <v>6.6272189349112484E-2</v>
      </c>
    </row>
    <row r="4740" spans="1:14" x14ac:dyDescent="0.25">
      <c r="A4740" t="s">
        <v>29</v>
      </c>
      <c r="B4740">
        <v>1772.2598</v>
      </c>
      <c r="C4740">
        <v>89.701400000000007</v>
      </c>
      <c r="D4740">
        <v>12.2812</v>
      </c>
      <c r="E4740">
        <v>-33.688200000000002</v>
      </c>
      <c r="F4740">
        <v>2.5683500000000001</v>
      </c>
      <c r="G4740">
        <v>-2.8564200000000001E-3</v>
      </c>
      <c r="H4740">
        <v>0.29150599999999999</v>
      </c>
      <c r="I4740">
        <v>78.9392</v>
      </c>
      <c r="J4740">
        <v>8.2886000000000006</v>
      </c>
      <c r="K4740">
        <v>9.3283699999999996</v>
      </c>
      <c r="L4740">
        <v>4.9659300000000002</v>
      </c>
      <c r="M4740">
        <v>45.398800000000001</v>
      </c>
      <c r="N4740" s="4">
        <f t="shared" ref="N4740:N4803" si="75">($Q$2-F4740)/($Q$2-$Q$3)</f>
        <v>7.1982248520709946E-2</v>
      </c>
    </row>
    <row r="4741" spans="1:14" x14ac:dyDescent="0.25">
      <c r="A4741" t="s">
        <v>29</v>
      </c>
      <c r="B4741">
        <v>1772.4121</v>
      </c>
      <c r="C4741">
        <v>89.560599999999994</v>
      </c>
      <c r="D4741">
        <v>12.289099999999999</v>
      </c>
      <c r="E4741">
        <v>-33.640700000000002</v>
      </c>
      <c r="F4741">
        <v>2.5644100000000001</v>
      </c>
      <c r="G4741">
        <v>-2.8999999999999998E-3</v>
      </c>
      <c r="H4741">
        <v>0.287609</v>
      </c>
      <c r="I4741">
        <v>78.501099999999994</v>
      </c>
      <c r="J4741">
        <v>8.2772299999999994</v>
      </c>
      <c r="K4741">
        <v>9.2866999999999997</v>
      </c>
      <c r="L4741">
        <v>5.0169800000000002</v>
      </c>
      <c r="M4741">
        <v>45.398800000000001</v>
      </c>
      <c r="N4741" s="4">
        <f t="shared" si="75"/>
        <v>7.4313609467455549E-2</v>
      </c>
    </row>
    <row r="4742" spans="1:14" x14ac:dyDescent="0.25">
      <c r="A4742" t="s">
        <v>29</v>
      </c>
      <c r="B4742">
        <v>1772.5645999999999</v>
      </c>
      <c r="C4742">
        <v>91.622799999999998</v>
      </c>
      <c r="D4742">
        <v>12.289099999999999</v>
      </c>
      <c r="E4742">
        <v>-33.015599999999999</v>
      </c>
      <c r="F4742">
        <v>2.5663</v>
      </c>
      <c r="G4742">
        <v>0</v>
      </c>
      <c r="H4742">
        <v>0.28199999999999997</v>
      </c>
      <c r="I4742">
        <v>78.1875</v>
      </c>
      <c r="J4742">
        <v>8.3500999999999994</v>
      </c>
      <c r="K4742">
        <v>9.3619000000000003</v>
      </c>
      <c r="L4742">
        <v>5.0164999999999997</v>
      </c>
      <c r="M4742">
        <v>45.398800000000001</v>
      </c>
      <c r="N4742" s="4">
        <f t="shared" si="75"/>
        <v>7.3195266272189308E-2</v>
      </c>
    </row>
    <row r="4743" spans="1:14" x14ac:dyDescent="0.25">
      <c r="A4743" t="s">
        <v>29</v>
      </c>
      <c r="B4743">
        <v>1772.7168999999999</v>
      </c>
      <c r="C4743">
        <v>95.793599999999998</v>
      </c>
      <c r="D4743">
        <v>12.289099999999999</v>
      </c>
      <c r="E4743">
        <v>-32.074100000000001</v>
      </c>
      <c r="F4743">
        <v>2.5663</v>
      </c>
      <c r="G4743">
        <v>7.2708900000000003E-3</v>
      </c>
      <c r="H4743">
        <v>0.287578</v>
      </c>
      <c r="I4743">
        <v>77.813999999999993</v>
      </c>
      <c r="J4743">
        <v>8.4751999999999992</v>
      </c>
      <c r="K4743">
        <v>9.4956600000000009</v>
      </c>
      <c r="L4743">
        <v>5.10724</v>
      </c>
      <c r="M4743">
        <v>45.398800000000001</v>
      </c>
      <c r="N4743" s="4">
        <f t="shared" si="75"/>
        <v>7.3195266272189308E-2</v>
      </c>
    </row>
    <row r="4744" spans="1:14" x14ac:dyDescent="0.25">
      <c r="A4744" t="s">
        <v>29</v>
      </c>
      <c r="B4744">
        <v>1772.8694</v>
      </c>
      <c r="C4744">
        <v>98.150199999999998</v>
      </c>
      <c r="D4744">
        <v>12.289099999999999</v>
      </c>
      <c r="E4744">
        <v>-31.633500000000002</v>
      </c>
      <c r="F4744">
        <v>2.5663</v>
      </c>
      <c r="G4744">
        <v>1.1692900000000001E-2</v>
      </c>
      <c r="H4744">
        <v>0.29648600000000003</v>
      </c>
      <c r="I4744">
        <v>77.750100000000003</v>
      </c>
      <c r="J4744">
        <v>8.59361</v>
      </c>
      <c r="K4744">
        <v>9.6410699999999991</v>
      </c>
      <c r="L4744">
        <v>5.0730599999999999</v>
      </c>
      <c r="M4744">
        <v>45.398800000000001</v>
      </c>
      <c r="N4744" s="4">
        <f t="shared" si="75"/>
        <v>7.3195266272189308E-2</v>
      </c>
    </row>
    <row r="4745" spans="1:14" x14ac:dyDescent="0.25">
      <c r="A4745" t="s">
        <v>29</v>
      </c>
      <c r="B4745">
        <v>1773.0217</v>
      </c>
      <c r="C4745">
        <v>98.0608</v>
      </c>
      <c r="D4745">
        <v>12.289099999999999</v>
      </c>
      <c r="E4745">
        <v>-31.5473</v>
      </c>
      <c r="F4745">
        <v>2.5585399999999998</v>
      </c>
      <c r="G4745">
        <v>1.5488399999999999E-3</v>
      </c>
      <c r="H4745">
        <v>0.312025</v>
      </c>
      <c r="I4745">
        <v>77.998800000000003</v>
      </c>
      <c r="J4745">
        <v>8.6516199999999994</v>
      </c>
      <c r="K4745">
        <v>9.7833199999999998</v>
      </c>
      <c r="L4745">
        <v>4.6437600000000003</v>
      </c>
      <c r="M4745">
        <v>45.398800000000001</v>
      </c>
      <c r="N4745" s="4">
        <f t="shared" si="75"/>
        <v>7.7786982248520792E-2</v>
      </c>
    </row>
    <row r="4746" spans="1:14" x14ac:dyDescent="0.25">
      <c r="A4746" t="s">
        <v>29</v>
      </c>
      <c r="B4746">
        <v>1773.1741999999999</v>
      </c>
      <c r="C4746">
        <v>96.2209</v>
      </c>
      <c r="D4746">
        <v>12.289099999999999</v>
      </c>
      <c r="E4746">
        <v>-32.03</v>
      </c>
      <c r="F4746">
        <v>2.5546099999999998</v>
      </c>
      <c r="G4746">
        <v>-6.2811999999999998E-3</v>
      </c>
      <c r="H4746">
        <v>0.33783800000000003</v>
      </c>
      <c r="I4746">
        <v>77.937700000000007</v>
      </c>
      <c r="J4746">
        <v>8.6968899999999998</v>
      </c>
      <c r="K4746">
        <v>9.8346800000000005</v>
      </c>
      <c r="L4746">
        <v>4.5252800000000004</v>
      </c>
      <c r="M4746">
        <v>45.398800000000001</v>
      </c>
      <c r="N4746" s="4">
        <f t="shared" si="75"/>
        <v>8.0112426035503032E-2</v>
      </c>
    </row>
    <row r="4747" spans="1:14" x14ac:dyDescent="0.25">
      <c r="A4747" t="s">
        <v>29</v>
      </c>
      <c r="B4747">
        <v>1773.3264999999999</v>
      </c>
      <c r="C4747">
        <v>95.5334</v>
      </c>
      <c r="D4747">
        <v>12.2813</v>
      </c>
      <c r="E4747">
        <v>-32.900599999999997</v>
      </c>
      <c r="F4747">
        <v>2.5546000000000002</v>
      </c>
      <c r="G4747">
        <v>-7.7904300000000001E-3</v>
      </c>
      <c r="H4747">
        <v>0.32389000000000001</v>
      </c>
      <c r="I4747">
        <v>77.875399999999999</v>
      </c>
      <c r="J4747">
        <v>8.7510499999999993</v>
      </c>
      <c r="K4747">
        <v>9.7662399999999998</v>
      </c>
      <c r="L4747">
        <v>4.60032</v>
      </c>
      <c r="M4747">
        <v>45.398800000000001</v>
      </c>
      <c r="N4747" s="4">
        <f t="shared" si="75"/>
        <v>8.0118343195266117E-2</v>
      </c>
    </row>
    <row r="4748" spans="1:14" x14ac:dyDescent="0.25">
      <c r="A4748" t="s">
        <v>29</v>
      </c>
      <c r="B4748">
        <v>1773.479</v>
      </c>
      <c r="C4748">
        <v>96.836200000000005</v>
      </c>
      <c r="D4748">
        <v>12.2812</v>
      </c>
      <c r="E4748">
        <v>-33.030700000000003</v>
      </c>
      <c r="F4748">
        <v>2.5527099999999998</v>
      </c>
      <c r="G4748">
        <v>4.849E-3</v>
      </c>
      <c r="H4748">
        <v>0.30686799999999997</v>
      </c>
      <c r="I4748">
        <v>77.937200000000004</v>
      </c>
      <c r="J4748">
        <v>8.7431300000000007</v>
      </c>
      <c r="K4748">
        <v>9.7429900000000007</v>
      </c>
      <c r="L4748">
        <v>4.5447300000000004</v>
      </c>
      <c r="M4748">
        <v>45.398800000000001</v>
      </c>
      <c r="N4748" s="4">
        <f t="shared" si="75"/>
        <v>8.1236686390532623E-2</v>
      </c>
    </row>
    <row r="4749" spans="1:14" x14ac:dyDescent="0.25">
      <c r="A4749" t="s">
        <v>29</v>
      </c>
      <c r="B4749">
        <v>1773.6313</v>
      </c>
      <c r="C4749">
        <v>95.904799999999994</v>
      </c>
      <c r="D4749">
        <v>12.273400000000001</v>
      </c>
      <c r="E4749">
        <v>-32.984400000000001</v>
      </c>
      <c r="F4749">
        <v>2.5682900000000002</v>
      </c>
      <c r="G4749">
        <v>2.19863E-2</v>
      </c>
      <c r="H4749">
        <v>0.29610900000000001</v>
      </c>
      <c r="I4749">
        <v>77.9375</v>
      </c>
      <c r="J4749">
        <v>8.6825500000000009</v>
      </c>
      <c r="K4749">
        <v>9.70763</v>
      </c>
      <c r="L4749">
        <v>4.6950799999999999</v>
      </c>
      <c r="M4749">
        <v>45.398800000000001</v>
      </c>
      <c r="N4749" s="4">
        <f t="shared" si="75"/>
        <v>7.2017751479289807E-2</v>
      </c>
    </row>
    <row r="4750" spans="1:14" x14ac:dyDescent="0.25">
      <c r="A4750" t="s">
        <v>29</v>
      </c>
      <c r="B4750">
        <v>1773.7837</v>
      </c>
      <c r="C4750">
        <v>93.573400000000007</v>
      </c>
      <c r="D4750">
        <v>12.273400000000001</v>
      </c>
      <c r="E4750">
        <v>-32.999899999999997</v>
      </c>
      <c r="F4750">
        <v>2.5721799999999999</v>
      </c>
      <c r="G4750">
        <v>3.2143100000000001E-2</v>
      </c>
      <c r="H4750">
        <v>0.28665299999999999</v>
      </c>
      <c r="I4750">
        <v>77.813199999999995</v>
      </c>
      <c r="J4750">
        <v>8.6366599999999991</v>
      </c>
      <c r="K4750">
        <v>9.6334199999999992</v>
      </c>
      <c r="L4750">
        <v>4.7724700000000002</v>
      </c>
      <c r="M4750">
        <v>45.398800000000001</v>
      </c>
      <c r="N4750" s="4">
        <f t="shared" si="75"/>
        <v>6.9715976331360965E-2</v>
      </c>
    </row>
    <row r="4751" spans="1:14" x14ac:dyDescent="0.25">
      <c r="A4751" t="s">
        <v>29</v>
      </c>
      <c r="B4751">
        <v>1773.9362000000001</v>
      </c>
      <c r="C4751">
        <v>92.563500000000005</v>
      </c>
      <c r="D4751">
        <v>12.273400000000001</v>
      </c>
      <c r="E4751">
        <v>-32.641800000000003</v>
      </c>
      <c r="F4751">
        <v>2.5683099999999999</v>
      </c>
      <c r="G4751">
        <v>1.76469E-2</v>
      </c>
      <c r="H4751">
        <v>0.29467399999999999</v>
      </c>
      <c r="I4751">
        <v>77.625600000000006</v>
      </c>
      <c r="J4751">
        <v>8.6061999999999994</v>
      </c>
      <c r="K4751">
        <v>9.5816700000000008</v>
      </c>
      <c r="L4751">
        <v>4.6501000000000001</v>
      </c>
      <c r="M4751">
        <v>45.398800000000001</v>
      </c>
      <c r="N4751" s="4">
        <f t="shared" si="75"/>
        <v>7.2005917159763358E-2</v>
      </c>
    </row>
    <row r="4752" spans="1:14" x14ac:dyDescent="0.25">
      <c r="A4752" t="s">
        <v>29</v>
      </c>
      <c r="B4752">
        <v>1774.0885000000001</v>
      </c>
      <c r="C4752">
        <v>92.870800000000003</v>
      </c>
      <c r="D4752">
        <v>12.273400000000001</v>
      </c>
      <c r="E4752">
        <v>-32.283499999999997</v>
      </c>
      <c r="F4752">
        <v>2.5585599999999999</v>
      </c>
      <c r="G4752">
        <v>7.3657599999999998E-3</v>
      </c>
      <c r="H4752">
        <v>0.29857499999999998</v>
      </c>
      <c r="I4752">
        <v>77.562899999999999</v>
      </c>
      <c r="J4752">
        <v>8.56874</v>
      </c>
      <c r="K4752">
        <v>9.5759399999999992</v>
      </c>
      <c r="L4752">
        <v>4.7606900000000003</v>
      </c>
      <c r="M4752">
        <v>45.398800000000001</v>
      </c>
      <c r="N4752" s="4">
        <f t="shared" si="75"/>
        <v>7.7775147928994093E-2</v>
      </c>
    </row>
    <row r="4753" spans="1:14" x14ac:dyDescent="0.25">
      <c r="A4753" t="s">
        <v>29</v>
      </c>
      <c r="B4753">
        <v>1774.241</v>
      </c>
      <c r="C4753">
        <v>93.2774</v>
      </c>
      <c r="D4753">
        <v>12.273400000000001</v>
      </c>
      <c r="E4753">
        <v>-32.2346</v>
      </c>
      <c r="F4753">
        <v>2.5604900000000002</v>
      </c>
      <c r="G4753">
        <v>2.41968E-3</v>
      </c>
      <c r="H4753">
        <v>0.29471599999999998</v>
      </c>
      <c r="I4753">
        <v>77.5625</v>
      </c>
      <c r="J4753">
        <v>8.5428999999999995</v>
      </c>
      <c r="K4753">
        <v>9.5079700000000003</v>
      </c>
      <c r="L4753">
        <v>4.7693700000000003</v>
      </c>
      <c r="M4753">
        <v>45.398800000000001</v>
      </c>
      <c r="N4753" s="4">
        <f t="shared" si="75"/>
        <v>7.6633136094674439E-2</v>
      </c>
    </row>
    <row r="4754" spans="1:14" x14ac:dyDescent="0.25">
      <c r="A4754" t="s">
        <v>29</v>
      </c>
      <c r="B4754">
        <v>1774.3933</v>
      </c>
      <c r="C4754">
        <v>91.748999999999995</v>
      </c>
      <c r="D4754">
        <v>12.273400000000001</v>
      </c>
      <c r="E4754">
        <v>-32.4998</v>
      </c>
      <c r="F4754">
        <v>2.5682900000000002</v>
      </c>
      <c r="G4754">
        <v>8.7948599999999998E-3</v>
      </c>
      <c r="H4754">
        <v>0.296898</v>
      </c>
      <c r="I4754">
        <v>77.624899999999997</v>
      </c>
      <c r="J4754">
        <v>8.4979399999999998</v>
      </c>
      <c r="K4754">
        <v>9.4308599999999991</v>
      </c>
      <c r="L4754">
        <v>3.6988599999999998</v>
      </c>
      <c r="M4754">
        <v>45.398800000000001</v>
      </c>
      <c r="N4754" s="4">
        <f t="shared" si="75"/>
        <v>7.2017751479289807E-2</v>
      </c>
    </row>
    <row r="4755" spans="1:14" x14ac:dyDescent="0.25">
      <c r="A4755" t="s">
        <v>29</v>
      </c>
      <c r="B4755">
        <v>1774.5458000000001</v>
      </c>
      <c r="C4755">
        <v>95.072800000000001</v>
      </c>
      <c r="D4755">
        <v>12.273400000000001</v>
      </c>
      <c r="E4755">
        <v>-32.857399999999998</v>
      </c>
      <c r="F4755">
        <v>2.5663100000000001</v>
      </c>
      <c r="G4755">
        <v>6.8111600000000001E-3</v>
      </c>
      <c r="H4755">
        <v>0.297099</v>
      </c>
      <c r="I4755">
        <v>77.438500000000005</v>
      </c>
      <c r="J4755">
        <v>8.5112299999999994</v>
      </c>
      <c r="K4755">
        <v>9.4374599999999997</v>
      </c>
      <c r="L4755">
        <v>2.9131100000000001</v>
      </c>
      <c r="M4755">
        <v>45.398800000000001</v>
      </c>
      <c r="N4755" s="4">
        <f t="shared" si="75"/>
        <v>7.3189349112425958E-2</v>
      </c>
    </row>
    <row r="4756" spans="1:14" x14ac:dyDescent="0.25">
      <c r="A4756" t="s">
        <v>29</v>
      </c>
      <c r="B4756">
        <v>1774.6981000000001</v>
      </c>
      <c r="C4756">
        <v>97.492000000000004</v>
      </c>
      <c r="D4756">
        <v>12.273400000000001</v>
      </c>
      <c r="E4756">
        <v>-33.482900000000001</v>
      </c>
      <c r="F4756">
        <v>2.5740799999999999</v>
      </c>
      <c r="G4756">
        <v>1.36834E-2</v>
      </c>
      <c r="H4756">
        <v>0.29809799999999997</v>
      </c>
      <c r="I4756">
        <v>76.564599999999999</v>
      </c>
      <c r="J4756">
        <v>8.5935000000000006</v>
      </c>
      <c r="K4756">
        <v>9.4812899999999996</v>
      </c>
      <c r="L4756">
        <v>3.34904</v>
      </c>
      <c r="M4756">
        <v>45.398800000000001</v>
      </c>
      <c r="N4756" s="4">
        <f t="shared" si="75"/>
        <v>6.8591715976331374E-2</v>
      </c>
    </row>
    <row r="4757" spans="1:14" x14ac:dyDescent="0.25">
      <c r="A4757" t="s">
        <v>29</v>
      </c>
      <c r="B4757">
        <v>1774.8506</v>
      </c>
      <c r="C4757">
        <v>97.497799999999998</v>
      </c>
      <c r="D4757">
        <v>12.2578</v>
      </c>
      <c r="E4757">
        <v>-34.125</v>
      </c>
      <c r="F4757">
        <v>2.5741000000000001</v>
      </c>
      <c r="G4757">
        <v>9.7999999999999997E-3</v>
      </c>
      <c r="H4757">
        <v>0.29249999999999998</v>
      </c>
      <c r="I4757">
        <v>75.9375</v>
      </c>
      <c r="J4757">
        <v>8.7460000000000004</v>
      </c>
      <c r="K4757">
        <v>9.6527999999999992</v>
      </c>
      <c r="L4757">
        <v>3.6339000000000001</v>
      </c>
      <c r="M4757">
        <v>45.398800000000001</v>
      </c>
      <c r="N4757" s="4">
        <f t="shared" si="75"/>
        <v>6.8579881656804675E-2</v>
      </c>
    </row>
    <row r="4758" spans="1:14" x14ac:dyDescent="0.25">
      <c r="A4758" t="s">
        <v>29</v>
      </c>
      <c r="B4758">
        <v>1775.0029</v>
      </c>
      <c r="C4758">
        <v>95.007800000000003</v>
      </c>
      <c r="D4758">
        <v>12.2578</v>
      </c>
      <c r="E4758">
        <v>-34.482999999999997</v>
      </c>
      <c r="F4758">
        <v>2.5760900000000002</v>
      </c>
      <c r="G4758">
        <v>9.3019899999999996E-3</v>
      </c>
      <c r="H4758">
        <v>0.28961199999999998</v>
      </c>
      <c r="I4758">
        <v>76.061999999999998</v>
      </c>
      <c r="J4758">
        <v>9.0823499999999999</v>
      </c>
      <c r="K4758">
        <v>9.9789899999999996</v>
      </c>
      <c r="L4758">
        <v>3.2886799999999998</v>
      </c>
      <c r="M4758">
        <v>45.398800000000001</v>
      </c>
      <c r="N4758" s="4">
        <f t="shared" si="75"/>
        <v>6.7402366863905175E-2</v>
      </c>
    </row>
    <row r="4759" spans="1:14" x14ac:dyDescent="0.25">
      <c r="A4759" t="s">
        <v>29</v>
      </c>
      <c r="B4759">
        <v>1775.1554000000001</v>
      </c>
      <c r="C4759">
        <v>91.846599999999995</v>
      </c>
      <c r="D4759">
        <v>12.265599999999999</v>
      </c>
      <c r="E4759">
        <v>-34.593600000000002</v>
      </c>
      <c r="F4759">
        <v>2.5722100000000001</v>
      </c>
      <c r="G4759">
        <v>8.3016099999999992E-3</v>
      </c>
      <c r="H4759">
        <v>0.29958400000000002</v>
      </c>
      <c r="I4759">
        <v>76.374499999999998</v>
      </c>
      <c r="J4759">
        <v>9.2911699999999993</v>
      </c>
      <c r="K4759">
        <v>10.218999999999999</v>
      </c>
      <c r="L4759">
        <v>3.49057</v>
      </c>
      <c r="M4759">
        <v>45.398800000000001</v>
      </c>
      <c r="N4759" s="4">
        <f t="shared" si="75"/>
        <v>6.9698224852070917E-2</v>
      </c>
    </row>
    <row r="4760" spans="1:14" x14ac:dyDescent="0.25">
      <c r="A4760" t="s">
        <v>29</v>
      </c>
      <c r="B4760">
        <v>1775.3077000000001</v>
      </c>
      <c r="C4760">
        <v>87.7363</v>
      </c>
      <c r="D4760">
        <v>12.2578</v>
      </c>
      <c r="E4760">
        <v>-34.3294</v>
      </c>
      <c r="F4760">
        <v>2.5605600000000002</v>
      </c>
      <c r="G4760">
        <v>5.9114900000000001E-3</v>
      </c>
      <c r="H4760">
        <v>0.29760999999999999</v>
      </c>
      <c r="I4760">
        <v>77.308000000000007</v>
      </c>
      <c r="J4760">
        <v>9.2586600000000008</v>
      </c>
      <c r="K4760">
        <v>10.229799999999999</v>
      </c>
      <c r="L4760">
        <v>3.2567300000000001</v>
      </c>
      <c r="M4760">
        <v>45.398800000000001</v>
      </c>
      <c r="N4760" s="4">
        <f t="shared" si="75"/>
        <v>7.6591715976331229E-2</v>
      </c>
    </row>
    <row r="4761" spans="1:14" x14ac:dyDescent="0.25">
      <c r="A4761" t="s">
        <v>29</v>
      </c>
      <c r="B4761">
        <v>1775.4602</v>
      </c>
      <c r="C4761">
        <v>86.313699999999997</v>
      </c>
      <c r="D4761">
        <v>12.2578</v>
      </c>
      <c r="E4761">
        <v>-33.751399999999997</v>
      </c>
      <c r="F4761">
        <v>2.5643899999999999</v>
      </c>
      <c r="G4761">
        <v>8.7930100000000004E-3</v>
      </c>
      <c r="H4761">
        <v>0.28981899999999999</v>
      </c>
      <c r="I4761">
        <v>77.936000000000007</v>
      </c>
      <c r="J4761">
        <v>9.1461699999999997</v>
      </c>
      <c r="K4761">
        <v>10.089</v>
      </c>
      <c r="L4761">
        <v>2.7101199999999999</v>
      </c>
      <c r="M4761">
        <v>45.398800000000001</v>
      </c>
      <c r="N4761" s="4">
        <f t="shared" si="75"/>
        <v>7.4325443786982248E-2</v>
      </c>
    </row>
    <row r="4762" spans="1:14" x14ac:dyDescent="0.25">
      <c r="A4762" t="s">
        <v>29</v>
      </c>
      <c r="B4762">
        <v>1775.6125</v>
      </c>
      <c r="C4762">
        <v>87.893799999999999</v>
      </c>
      <c r="D4762">
        <v>12.265599999999999</v>
      </c>
      <c r="E4762">
        <v>-32.802999999999997</v>
      </c>
      <c r="F4762">
        <v>2.57016</v>
      </c>
      <c r="G4762">
        <v>9.2968100000000008E-3</v>
      </c>
      <c r="H4762">
        <v>0.27181499999999997</v>
      </c>
      <c r="I4762">
        <v>77.9375</v>
      </c>
      <c r="J4762">
        <v>8.8888499999999997</v>
      </c>
      <c r="K4762">
        <v>9.7968700000000002</v>
      </c>
      <c r="L4762">
        <v>3.5713599999999999</v>
      </c>
      <c r="M4762">
        <v>45.398800000000001</v>
      </c>
      <c r="N4762" s="4">
        <f t="shared" si="75"/>
        <v>7.0911242603550265E-2</v>
      </c>
    </row>
    <row r="4763" spans="1:14" x14ac:dyDescent="0.25">
      <c r="A4763" t="s">
        <v>29</v>
      </c>
      <c r="B4763">
        <v>1775.7648999999999</v>
      </c>
      <c r="C4763">
        <v>89.615899999999996</v>
      </c>
      <c r="D4763">
        <v>12.2578</v>
      </c>
      <c r="E4763">
        <v>-32.034300000000002</v>
      </c>
      <c r="F4763">
        <v>2.5663200000000002</v>
      </c>
      <c r="G4763">
        <v>1.7566700000000001E-2</v>
      </c>
      <c r="H4763">
        <v>0.269011</v>
      </c>
      <c r="I4763">
        <v>77.750799999999998</v>
      </c>
      <c r="J4763">
        <v>8.6095199999999998</v>
      </c>
      <c r="K4763">
        <v>9.4572599999999998</v>
      </c>
      <c r="L4763">
        <v>4.5212899999999996</v>
      </c>
      <c r="M4763">
        <v>45.398800000000001</v>
      </c>
      <c r="N4763" s="4">
        <f t="shared" si="75"/>
        <v>7.3183431952662595E-2</v>
      </c>
    </row>
    <row r="4764" spans="1:14" x14ac:dyDescent="0.25">
      <c r="A4764" t="s">
        <v>29</v>
      </c>
      <c r="B4764">
        <v>1775.9174</v>
      </c>
      <c r="C4764">
        <v>87.532399999999996</v>
      </c>
      <c r="D4764">
        <v>12.265599999999999</v>
      </c>
      <c r="E4764">
        <v>-31.586600000000001</v>
      </c>
      <c r="F4764">
        <v>2.5351499999999998</v>
      </c>
      <c r="G4764">
        <v>3.0778799999999999E-2</v>
      </c>
      <c r="H4764">
        <v>0.279783</v>
      </c>
      <c r="I4764">
        <v>77.812399999999997</v>
      </c>
      <c r="J4764">
        <v>8.4496599999999997</v>
      </c>
      <c r="K4764">
        <v>9.2783899999999999</v>
      </c>
      <c r="L4764">
        <v>4.3325100000000001</v>
      </c>
      <c r="M4764">
        <v>45.398800000000001</v>
      </c>
      <c r="N4764" s="4">
        <f t="shared" si="75"/>
        <v>9.1627218934911339E-2</v>
      </c>
    </row>
    <row r="4765" spans="1:14" x14ac:dyDescent="0.25">
      <c r="A4765" t="s">
        <v>29</v>
      </c>
      <c r="B4765">
        <v>1776.0697</v>
      </c>
      <c r="C4765">
        <v>84.450100000000006</v>
      </c>
      <c r="D4765">
        <v>12.265599999999999</v>
      </c>
      <c r="E4765">
        <v>-31.267099999999999</v>
      </c>
      <c r="F4765">
        <v>2.5331100000000002</v>
      </c>
      <c r="G4765">
        <v>5.30927E-2</v>
      </c>
      <c r="H4765">
        <v>0.27930199999999999</v>
      </c>
      <c r="I4765">
        <v>77.999099999999999</v>
      </c>
      <c r="J4765">
        <v>8.3116599999999998</v>
      </c>
      <c r="K4765">
        <v>9.1932100000000005</v>
      </c>
      <c r="L4765">
        <v>3.0270800000000002</v>
      </c>
      <c r="M4765">
        <v>45.398800000000001</v>
      </c>
      <c r="N4765" s="4">
        <f t="shared" si="75"/>
        <v>9.2834319526627074E-2</v>
      </c>
    </row>
    <row r="4766" spans="1:14" x14ac:dyDescent="0.25">
      <c r="A4766" t="s">
        <v>29</v>
      </c>
      <c r="B4766">
        <v>1776.2221999999999</v>
      </c>
      <c r="C4766">
        <v>85.3386</v>
      </c>
      <c r="D4766">
        <v>12.2578</v>
      </c>
      <c r="E4766">
        <v>-31.522600000000001</v>
      </c>
      <c r="F4766">
        <v>2.5331000000000001</v>
      </c>
      <c r="G4766">
        <v>4.5923400000000003E-2</v>
      </c>
      <c r="H4766">
        <v>0.27780500000000002</v>
      </c>
      <c r="I4766">
        <v>78.062299999999993</v>
      </c>
      <c r="J4766">
        <v>8.1597899999999992</v>
      </c>
      <c r="K4766">
        <v>9.0695999999999994</v>
      </c>
      <c r="L4766">
        <v>2.16934</v>
      </c>
      <c r="M4766">
        <v>45.398800000000001</v>
      </c>
      <c r="N4766" s="4">
        <f t="shared" si="75"/>
        <v>9.2840236686390423E-2</v>
      </c>
    </row>
    <row r="4767" spans="1:14" x14ac:dyDescent="0.25">
      <c r="A4767" t="s">
        <v>29</v>
      </c>
      <c r="B4767">
        <v>1776.3744999999999</v>
      </c>
      <c r="C4767">
        <v>88.384399999999999</v>
      </c>
      <c r="D4767">
        <v>12.2889</v>
      </c>
      <c r="E4767">
        <v>-31.966000000000001</v>
      </c>
      <c r="F4767">
        <v>2.54671</v>
      </c>
      <c r="G4767">
        <v>2.7021300000000002E-2</v>
      </c>
      <c r="H4767">
        <v>0.27124199999999998</v>
      </c>
      <c r="I4767">
        <v>78.186700000000002</v>
      </c>
      <c r="J4767">
        <v>8.1274099999999994</v>
      </c>
      <c r="K4767">
        <v>9.0069999999999997</v>
      </c>
      <c r="L4767">
        <v>1.7252400000000001</v>
      </c>
      <c r="M4767">
        <v>45.398800000000001</v>
      </c>
      <c r="N4767" s="4">
        <f t="shared" si="75"/>
        <v>8.4786982248520659E-2</v>
      </c>
    </row>
    <row r="4768" spans="1:14" x14ac:dyDescent="0.25">
      <c r="A4768" t="s">
        <v>29</v>
      </c>
      <c r="B4768">
        <v>1776.527</v>
      </c>
      <c r="C4768">
        <v>89.244399999999999</v>
      </c>
      <c r="D4768">
        <v>12.2735</v>
      </c>
      <c r="E4768">
        <v>-32.544600000000003</v>
      </c>
      <c r="F4768">
        <v>2.5584500000000001</v>
      </c>
      <c r="G4768">
        <v>8.3747000000000005E-3</v>
      </c>
      <c r="H4768">
        <v>0.28365000000000001</v>
      </c>
      <c r="I4768">
        <v>77.813999999999993</v>
      </c>
      <c r="J4768">
        <v>8.1568799999999992</v>
      </c>
      <c r="K4768">
        <v>9.0382700000000007</v>
      </c>
      <c r="L4768">
        <v>1.4325699999999999</v>
      </c>
      <c r="M4768">
        <v>45.398800000000001</v>
      </c>
      <c r="N4768" s="4">
        <f t="shared" si="75"/>
        <v>7.7840236686390438E-2</v>
      </c>
    </row>
    <row r="4769" spans="1:14" x14ac:dyDescent="0.25">
      <c r="A4769" t="s">
        <v>29</v>
      </c>
      <c r="B4769">
        <v>1776.6793</v>
      </c>
      <c r="C4769">
        <v>87.998800000000003</v>
      </c>
      <c r="D4769">
        <v>12.2578</v>
      </c>
      <c r="E4769">
        <v>-33.436799999999998</v>
      </c>
      <c r="F4769">
        <v>2.56629</v>
      </c>
      <c r="G4769">
        <v>1.36957E-2</v>
      </c>
      <c r="H4769">
        <v>0.290495</v>
      </c>
      <c r="I4769">
        <v>77.562700000000007</v>
      </c>
      <c r="J4769">
        <v>8.19937</v>
      </c>
      <c r="K4769">
        <v>9.1441199999999991</v>
      </c>
      <c r="L4769">
        <v>1.6494200000000001</v>
      </c>
      <c r="M4769">
        <v>45.398800000000001</v>
      </c>
      <c r="N4769" s="4">
        <f t="shared" si="75"/>
        <v>7.3201183431952657E-2</v>
      </c>
    </row>
    <row r="4770" spans="1:14" x14ac:dyDescent="0.25">
      <c r="A4770" t="s">
        <v>29</v>
      </c>
      <c r="B4770">
        <v>1776.8317999999999</v>
      </c>
      <c r="C4770">
        <v>88.215299999999999</v>
      </c>
      <c r="D4770">
        <v>12.2423</v>
      </c>
      <c r="E4770">
        <v>-33.825899999999997</v>
      </c>
      <c r="F4770">
        <v>2.5779299999999998</v>
      </c>
      <c r="G4770">
        <v>2.0462000000000001E-2</v>
      </c>
      <c r="H4770">
        <v>0.29030099999999998</v>
      </c>
      <c r="I4770">
        <v>77.5625</v>
      </c>
      <c r="J4770">
        <v>8.3452800000000007</v>
      </c>
      <c r="K4770">
        <v>9.3024100000000001</v>
      </c>
      <c r="L4770">
        <v>2.0214099999999999</v>
      </c>
      <c r="M4770">
        <v>45.398800000000001</v>
      </c>
      <c r="N4770" s="4">
        <f t="shared" si="75"/>
        <v>6.6313609467455695E-2</v>
      </c>
    </row>
    <row r="4771" spans="1:14" x14ac:dyDescent="0.25">
      <c r="A4771" t="s">
        <v>29</v>
      </c>
      <c r="B4771">
        <v>1776.9840999999999</v>
      </c>
      <c r="C4771">
        <v>89.8065</v>
      </c>
      <c r="D4771">
        <v>12.25</v>
      </c>
      <c r="E4771">
        <v>-33.298200000000001</v>
      </c>
      <c r="F4771">
        <v>2.5683199999999999</v>
      </c>
      <c r="G4771">
        <v>1.7607000000000001E-2</v>
      </c>
      <c r="H4771">
        <v>0.286908</v>
      </c>
      <c r="I4771">
        <v>77.749499999999998</v>
      </c>
      <c r="J4771">
        <v>8.4977300000000007</v>
      </c>
      <c r="K4771">
        <v>9.4170300000000005</v>
      </c>
      <c r="L4771">
        <v>2.4648300000000001</v>
      </c>
      <c r="M4771">
        <v>45.398800000000001</v>
      </c>
      <c r="N4771" s="4">
        <f t="shared" si="75"/>
        <v>7.2000000000000008E-2</v>
      </c>
    </row>
    <row r="4772" spans="1:14" x14ac:dyDescent="0.25">
      <c r="A4772" t="s">
        <v>29</v>
      </c>
      <c r="B4772">
        <v>1777.1366</v>
      </c>
      <c r="C4772">
        <v>89.903999999999996</v>
      </c>
      <c r="D4772">
        <v>12.2578</v>
      </c>
      <c r="E4772">
        <v>-33.109400000000001</v>
      </c>
      <c r="F4772">
        <v>2.5701999999999998</v>
      </c>
      <c r="G4772">
        <v>1.46E-2</v>
      </c>
      <c r="H4772">
        <v>0.28299999999999997</v>
      </c>
      <c r="I4772">
        <v>78.3125</v>
      </c>
      <c r="J4772">
        <v>8.4853000000000005</v>
      </c>
      <c r="K4772">
        <v>9.3439999999999994</v>
      </c>
      <c r="L4772">
        <v>2.7711999999999999</v>
      </c>
      <c r="M4772">
        <v>45.398800000000001</v>
      </c>
      <c r="N4772" s="4">
        <f t="shared" si="75"/>
        <v>7.0887573964497116E-2</v>
      </c>
    </row>
    <row r="4773" spans="1:14" x14ac:dyDescent="0.25">
      <c r="A4773" t="s">
        <v>29</v>
      </c>
      <c r="B4773">
        <v>1777.2889</v>
      </c>
      <c r="C4773">
        <v>88.782600000000002</v>
      </c>
      <c r="D4773">
        <v>12.2578</v>
      </c>
      <c r="E4773">
        <v>-33.093800000000002</v>
      </c>
      <c r="F4773">
        <v>2.5799699999999999</v>
      </c>
      <c r="G4773">
        <v>2.19764E-2</v>
      </c>
      <c r="H4773">
        <v>0.29785200000000001</v>
      </c>
      <c r="I4773">
        <v>78.873199999999997</v>
      </c>
      <c r="J4773">
        <v>8.3513300000000008</v>
      </c>
      <c r="K4773">
        <v>9.1548099999999994</v>
      </c>
      <c r="L4773">
        <v>2.2897400000000001</v>
      </c>
      <c r="M4773">
        <v>45.398800000000001</v>
      </c>
      <c r="N4773" s="4">
        <f t="shared" si="75"/>
        <v>6.5106508875739696E-2</v>
      </c>
    </row>
    <row r="4774" spans="1:14" x14ac:dyDescent="0.25">
      <c r="A4774" t="s">
        <v>29</v>
      </c>
      <c r="B4774">
        <v>1777.4413999999999</v>
      </c>
      <c r="C4774">
        <v>88.747900000000001</v>
      </c>
      <c r="D4774">
        <v>12.265599999999999</v>
      </c>
      <c r="E4774">
        <v>-32.329300000000003</v>
      </c>
      <c r="F4774">
        <v>2.58</v>
      </c>
      <c r="G4774">
        <v>3.21836E-2</v>
      </c>
      <c r="H4774">
        <v>0.31077900000000003</v>
      </c>
      <c r="I4774">
        <v>79.186999999999998</v>
      </c>
      <c r="J4774">
        <v>8.1507199999999997</v>
      </c>
      <c r="K4774">
        <v>8.9245699999999992</v>
      </c>
      <c r="L4774">
        <v>1.6809799999999999</v>
      </c>
      <c r="M4774">
        <v>45.398800000000001</v>
      </c>
      <c r="N4774" s="4">
        <f t="shared" si="75"/>
        <v>6.5088757396449634E-2</v>
      </c>
    </row>
    <row r="4775" spans="1:14" x14ac:dyDescent="0.25">
      <c r="A4775" t="s">
        <v>29</v>
      </c>
      <c r="B4775">
        <v>1777.5938000000001</v>
      </c>
      <c r="C4775">
        <v>92.663300000000007</v>
      </c>
      <c r="D4775">
        <v>12.2578</v>
      </c>
      <c r="E4775">
        <v>-31.4969</v>
      </c>
      <c r="F4775">
        <v>2.57612</v>
      </c>
      <c r="G4775">
        <v>3.8066999999999997E-2</v>
      </c>
      <c r="H4775">
        <v>0.32074399999999997</v>
      </c>
      <c r="I4775">
        <v>79.001000000000005</v>
      </c>
      <c r="J4775">
        <v>7.9176099999999998</v>
      </c>
      <c r="K4775">
        <v>8.6898199999999992</v>
      </c>
      <c r="L4775">
        <v>2.0612599999999999</v>
      </c>
      <c r="M4775">
        <v>45.398800000000001</v>
      </c>
      <c r="N4775" s="4">
        <f t="shared" si="75"/>
        <v>6.7384615384615376E-2</v>
      </c>
    </row>
    <row r="4776" spans="1:14" x14ac:dyDescent="0.25">
      <c r="A4776" t="s">
        <v>29</v>
      </c>
      <c r="B4776">
        <v>1777.7461000000001</v>
      </c>
      <c r="C4776">
        <v>98.701999999999998</v>
      </c>
      <c r="D4776">
        <v>12.2578</v>
      </c>
      <c r="E4776">
        <v>-31.180499999999999</v>
      </c>
      <c r="F4776">
        <v>2.5663200000000002</v>
      </c>
      <c r="G4776">
        <v>3.99954E-2</v>
      </c>
      <c r="H4776">
        <v>0.31451499999999999</v>
      </c>
      <c r="I4776">
        <v>78.688299999999998</v>
      </c>
      <c r="J4776">
        <v>7.8241199999999997</v>
      </c>
      <c r="K4776">
        <v>8.6077899999999996</v>
      </c>
      <c r="L4776">
        <v>2.1804199999999998</v>
      </c>
      <c r="M4776">
        <v>45.398800000000001</v>
      </c>
      <c r="N4776" s="4">
        <f t="shared" si="75"/>
        <v>7.3183431952662595E-2</v>
      </c>
    </row>
    <row r="4777" spans="1:14" x14ac:dyDescent="0.25">
      <c r="A4777" t="s">
        <v>29</v>
      </c>
      <c r="B4777">
        <v>1777.8986</v>
      </c>
      <c r="C4777">
        <v>101.685</v>
      </c>
      <c r="D4777">
        <v>12.25</v>
      </c>
      <c r="E4777">
        <v>-31.2578</v>
      </c>
      <c r="F4777">
        <v>2.5897999999999999</v>
      </c>
      <c r="G4777">
        <v>5.1799999999999999E-2</v>
      </c>
      <c r="H4777">
        <v>0.29659999999999997</v>
      </c>
      <c r="I4777">
        <v>78.8125</v>
      </c>
      <c r="J4777">
        <v>7.8578999999999999</v>
      </c>
      <c r="K4777">
        <v>8.6745999999999999</v>
      </c>
      <c r="L4777">
        <v>1.9233</v>
      </c>
      <c r="M4777">
        <v>45.398800000000001</v>
      </c>
      <c r="N4777" s="4">
        <f t="shared" si="75"/>
        <v>5.9289940828402408E-2</v>
      </c>
    </row>
    <row r="4778" spans="1:14" x14ac:dyDescent="0.25">
      <c r="A4778" t="s">
        <v>29</v>
      </c>
      <c r="B4778">
        <v>1778.0509</v>
      </c>
      <c r="C4778">
        <v>99.475300000000004</v>
      </c>
      <c r="D4778">
        <v>12.273300000000001</v>
      </c>
      <c r="E4778">
        <v>-31.522300000000001</v>
      </c>
      <c r="F4778">
        <v>2.60534</v>
      </c>
      <c r="G4778">
        <v>5.5186399999999997E-2</v>
      </c>
      <c r="H4778">
        <v>0.27548499999999998</v>
      </c>
      <c r="I4778">
        <v>79.061499999999995</v>
      </c>
      <c r="J4778">
        <v>7.9770200000000004</v>
      </c>
      <c r="K4778">
        <v>8.7992000000000008</v>
      </c>
      <c r="L4778">
        <v>2.1238999999999999</v>
      </c>
      <c r="M4778">
        <v>45.398800000000001</v>
      </c>
      <c r="N4778" s="4">
        <f t="shared" si="75"/>
        <v>5.0094674556212991E-2</v>
      </c>
    </row>
    <row r="4779" spans="1:14" x14ac:dyDescent="0.25">
      <c r="A4779" t="s">
        <v>29</v>
      </c>
      <c r="B4779">
        <v>1778.2034000000001</v>
      </c>
      <c r="C4779">
        <v>92.571399999999997</v>
      </c>
      <c r="D4779">
        <v>12.289099999999999</v>
      </c>
      <c r="E4779">
        <v>-32.108499999999999</v>
      </c>
      <c r="F4779">
        <v>2.6131899999999999</v>
      </c>
      <c r="G4779">
        <v>6.8778199999999998E-2</v>
      </c>
      <c r="H4779">
        <v>0.25812800000000002</v>
      </c>
      <c r="I4779">
        <v>79.624099999999999</v>
      </c>
      <c r="J4779">
        <v>8.0998000000000001</v>
      </c>
      <c r="K4779">
        <v>8.9250000000000007</v>
      </c>
      <c r="L4779">
        <v>2.4061499999999998</v>
      </c>
      <c r="M4779">
        <v>45.398800000000001</v>
      </c>
      <c r="N4779" s="4">
        <f t="shared" si="75"/>
        <v>4.5449704142011861E-2</v>
      </c>
    </row>
    <row r="4780" spans="1:14" x14ac:dyDescent="0.25">
      <c r="A4780" t="s">
        <v>29</v>
      </c>
      <c r="B4780">
        <v>1778.3557000000001</v>
      </c>
      <c r="C4780">
        <v>87.895200000000003</v>
      </c>
      <c r="D4780">
        <v>12.289099999999999</v>
      </c>
      <c r="E4780">
        <v>-32.622500000000002</v>
      </c>
      <c r="F4780">
        <v>2.5821499999999999</v>
      </c>
      <c r="G4780">
        <v>7.4174100000000007E-2</v>
      </c>
      <c r="H4780">
        <v>0.25949299999999997</v>
      </c>
      <c r="I4780">
        <v>80.371399999999994</v>
      </c>
      <c r="J4780">
        <v>7.9575899999999997</v>
      </c>
      <c r="K4780">
        <v>8.8009000000000004</v>
      </c>
      <c r="L4780">
        <v>2.1566000000000001</v>
      </c>
      <c r="M4780">
        <v>45.398800000000001</v>
      </c>
      <c r="N4780" s="4">
        <f t="shared" si="75"/>
        <v>6.3816568047337277E-2</v>
      </c>
    </row>
    <row r="4781" spans="1:14" x14ac:dyDescent="0.25">
      <c r="A4781" t="s">
        <v>29</v>
      </c>
      <c r="B4781">
        <v>1778.5082</v>
      </c>
      <c r="C4781">
        <v>84.259399999999999</v>
      </c>
      <c r="D4781">
        <v>12.2812</v>
      </c>
      <c r="E4781">
        <v>-33.045499999999997</v>
      </c>
      <c r="F4781">
        <v>2.5508000000000002</v>
      </c>
      <c r="G4781">
        <v>9.6129400000000004E-2</v>
      </c>
      <c r="H4781">
        <v>0.28023300000000001</v>
      </c>
      <c r="I4781">
        <v>80.686499999999995</v>
      </c>
      <c r="J4781">
        <v>7.63035</v>
      </c>
      <c r="K4781">
        <v>8.4723600000000001</v>
      </c>
      <c r="L4781">
        <v>1.44459</v>
      </c>
      <c r="M4781">
        <v>45.398800000000001</v>
      </c>
      <c r="N4781" s="4">
        <f t="shared" si="75"/>
        <v>8.2366863905325313E-2</v>
      </c>
    </row>
    <row r="4782" spans="1:14" x14ac:dyDescent="0.25">
      <c r="A4782" t="s">
        <v>29</v>
      </c>
      <c r="B4782">
        <v>1778.6605</v>
      </c>
      <c r="C4782">
        <v>82.043199999999999</v>
      </c>
      <c r="D4782">
        <v>12.2812</v>
      </c>
      <c r="E4782">
        <v>-33.233199999999997</v>
      </c>
      <c r="F4782">
        <v>2.4808500000000002</v>
      </c>
      <c r="G4782">
        <v>8.9840900000000001E-2</v>
      </c>
      <c r="H4782">
        <v>0.29987399999999997</v>
      </c>
      <c r="I4782">
        <v>80.873800000000003</v>
      </c>
      <c r="J4782">
        <v>7.3036899999999996</v>
      </c>
      <c r="K4782">
        <v>8.1024700000000003</v>
      </c>
      <c r="L4782">
        <v>0.97251900000000002</v>
      </c>
      <c r="M4782">
        <v>45.398800000000001</v>
      </c>
      <c r="N4782" s="4">
        <f t="shared" si="75"/>
        <v>0.12375739644970399</v>
      </c>
    </row>
    <row r="4783" spans="1:14" x14ac:dyDescent="0.25">
      <c r="A4783" t="s">
        <v>29</v>
      </c>
      <c r="B4783">
        <v>1778.8130000000001</v>
      </c>
      <c r="C4783">
        <v>83.647499999999994</v>
      </c>
      <c r="D4783">
        <v>12.2812</v>
      </c>
      <c r="E4783">
        <v>-32.892000000000003</v>
      </c>
      <c r="F4783">
        <v>2.48428</v>
      </c>
      <c r="G4783">
        <v>9.9560599999999999E-2</v>
      </c>
      <c r="H4783">
        <v>0.30537799999999998</v>
      </c>
      <c r="I4783">
        <v>81.310699999999997</v>
      </c>
      <c r="J4783">
        <v>7.0055899999999998</v>
      </c>
      <c r="K4783">
        <v>7.78756</v>
      </c>
      <c r="L4783">
        <v>0.919601</v>
      </c>
      <c r="M4783">
        <v>45.398800000000001</v>
      </c>
      <c r="N4783" s="4">
        <f t="shared" si="75"/>
        <v>0.12172781065088752</v>
      </c>
    </row>
    <row r="4784" spans="1:14" x14ac:dyDescent="0.25">
      <c r="A4784" t="s">
        <v>29</v>
      </c>
      <c r="B4784">
        <v>1778.9653000000001</v>
      </c>
      <c r="C4784">
        <v>87.994299999999996</v>
      </c>
      <c r="D4784">
        <v>12.273400000000001</v>
      </c>
      <c r="E4784">
        <v>-32.141199999999998</v>
      </c>
      <c r="F4784">
        <v>2.4959899999999999</v>
      </c>
      <c r="G4784">
        <v>8.4012500000000004E-2</v>
      </c>
      <c r="H4784">
        <v>0.30150300000000002</v>
      </c>
      <c r="I4784">
        <v>80.875399999999999</v>
      </c>
      <c r="J4784">
        <v>6.8819999999999997</v>
      </c>
      <c r="K4784">
        <v>7.65191</v>
      </c>
      <c r="L4784">
        <v>0.84645899999999996</v>
      </c>
      <c r="M4784">
        <v>45.398800000000001</v>
      </c>
      <c r="N4784" s="4">
        <f t="shared" si="75"/>
        <v>0.11479881656804736</v>
      </c>
    </row>
    <row r="4785" spans="1:14" x14ac:dyDescent="0.25">
      <c r="A4785" t="s">
        <v>29</v>
      </c>
      <c r="B4785">
        <v>1779.1178</v>
      </c>
      <c r="C4785">
        <v>92.565899999999999</v>
      </c>
      <c r="D4785">
        <v>12.257899999999999</v>
      </c>
      <c r="E4785">
        <v>-31.2317</v>
      </c>
      <c r="F4785">
        <v>2.5717699999999999</v>
      </c>
      <c r="G4785">
        <v>8.4994399999999998E-2</v>
      </c>
      <c r="H4785">
        <v>0.30637300000000001</v>
      </c>
      <c r="I4785">
        <v>79.880600000000001</v>
      </c>
      <c r="J4785">
        <v>7.0147500000000003</v>
      </c>
      <c r="K4785">
        <v>7.8366600000000002</v>
      </c>
      <c r="L4785">
        <v>0.92336799999999997</v>
      </c>
      <c r="M4785">
        <v>45.398800000000001</v>
      </c>
      <c r="N4785" s="4">
        <f t="shared" si="75"/>
        <v>6.9958579881656838E-2</v>
      </c>
    </row>
    <row r="4786" spans="1:14" x14ac:dyDescent="0.25">
      <c r="A4786" t="s">
        <v>29</v>
      </c>
      <c r="B4786">
        <v>1779.2701</v>
      </c>
      <c r="C4786">
        <v>94.025499999999994</v>
      </c>
      <c r="D4786">
        <v>12.25</v>
      </c>
      <c r="E4786">
        <v>-30.447199999999999</v>
      </c>
      <c r="F4786">
        <v>2.5819800000000002</v>
      </c>
      <c r="G4786">
        <v>5.1880000000000003E-2</v>
      </c>
      <c r="H4786">
        <v>0.32445600000000002</v>
      </c>
      <c r="I4786">
        <v>79.126800000000003</v>
      </c>
      <c r="J4786">
        <v>7.2963199999999997</v>
      </c>
      <c r="K4786">
        <v>8.2145899999999994</v>
      </c>
      <c r="L4786">
        <v>1.2273700000000001</v>
      </c>
      <c r="M4786">
        <v>45.398800000000001</v>
      </c>
      <c r="N4786" s="4">
        <f t="shared" si="75"/>
        <v>6.3917159763313483E-2</v>
      </c>
    </row>
    <row r="4787" spans="1:14" x14ac:dyDescent="0.25">
      <c r="A4787" t="s">
        <v>29</v>
      </c>
      <c r="B4787">
        <v>1779.4226000000001</v>
      </c>
      <c r="C4787">
        <v>94.716499999999996</v>
      </c>
      <c r="D4787">
        <v>12.2578</v>
      </c>
      <c r="E4787">
        <v>-30.078099999999999</v>
      </c>
      <c r="F4787">
        <v>2.5916999999999999</v>
      </c>
      <c r="G4787">
        <v>4.4900000000000002E-2</v>
      </c>
      <c r="H4787">
        <v>0.3291</v>
      </c>
      <c r="I4787">
        <v>78.3125</v>
      </c>
      <c r="J4787">
        <v>7.5742000000000003</v>
      </c>
      <c r="K4787">
        <v>8.4617000000000004</v>
      </c>
      <c r="L4787">
        <v>1.3773</v>
      </c>
      <c r="M4787">
        <v>45.398800000000001</v>
      </c>
      <c r="N4787" s="4">
        <f t="shared" si="75"/>
        <v>5.8165680473372817E-2</v>
      </c>
    </row>
    <row r="4788" spans="1:14" x14ac:dyDescent="0.25">
      <c r="A4788" t="s">
        <v>29</v>
      </c>
      <c r="B4788">
        <v>1779.575</v>
      </c>
      <c r="C4788">
        <v>94.529700000000005</v>
      </c>
      <c r="D4788">
        <v>12.2578</v>
      </c>
      <c r="E4788">
        <v>-30.225999999999999</v>
      </c>
      <c r="F4788">
        <v>2.57029</v>
      </c>
      <c r="G4788">
        <v>3.08563E-2</v>
      </c>
      <c r="H4788">
        <v>0.325714</v>
      </c>
      <c r="I4788">
        <v>78.188000000000002</v>
      </c>
      <c r="J4788">
        <v>7.9041800000000002</v>
      </c>
      <c r="K4788">
        <v>8.7689699999999995</v>
      </c>
      <c r="L4788">
        <v>1.14463</v>
      </c>
      <c r="M4788">
        <v>45.398800000000001</v>
      </c>
      <c r="N4788" s="4">
        <f t="shared" si="75"/>
        <v>7.0834319526627207E-2</v>
      </c>
    </row>
    <row r="4789" spans="1:14" x14ac:dyDescent="0.25">
      <c r="A4789" t="s">
        <v>29</v>
      </c>
      <c r="B4789">
        <v>1779.7273</v>
      </c>
      <c r="C4789">
        <v>93.593000000000004</v>
      </c>
      <c r="D4789">
        <v>12.25</v>
      </c>
      <c r="E4789">
        <v>-30.7882</v>
      </c>
      <c r="F4789">
        <v>2.5663100000000001</v>
      </c>
      <c r="G4789">
        <v>3.3196099999999999E-2</v>
      </c>
      <c r="H4789">
        <v>0.31012499999999998</v>
      </c>
      <c r="I4789">
        <v>78.437100000000001</v>
      </c>
      <c r="J4789">
        <v>8.1876499999999997</v>
      </c>
      <c r="K4789">
        <v>9.1162399999999995</v>
      </c>
      <c r="L4789">
        <v>0.94192399999999998</v>
      </c>
      <c r="M4789">
        <v>45.398800000000001</v>
      </c>
      <c r="N4789" s="4">
        <f t="shared" si="75"/>
        <v>7.3189349112425958E-2</v>
      </c>
    </row>
    <row r="4790" spans="1:14" x14ac:dyDescent="0.25">
      <c r="A4790" t="s">
        <v>29</v>
      </c>
      <c r="B4790">
        <v>1779.8797999999999</v>
      </c>
      <c r="C4790">
        <v>90.918999999999997</v>
      </c>
      <c r="D4790">
        <v>12.234500000000001</v>
      </c>
      <c r="E4790">
        <v>-31.519300000000001</v>
      </c>
      <c r="F4790">
        <v>2.5527799999999998</v>
      </c>
      <c r="G4790">
        <v>1.23173E-2</v>
      </c>
      <c r="H4790">
        <v>0.29359299999999999</v>
      </c>
      <c r="I4790">
        <v>78.561800000000005</v>
      </c>
      <c r="J4790">
        <v>8.2949000000000002</v>
      </c>
      <c r="K4790">
        <v>9.2728199999999994</v>
      </c>
      <c r="L4790">
        <v>1.14724</v>
      </c>
      <c r="M4790">
        <v>45.398800000000001</v>
      </c>
      <c r="N4790" s="4">
        <f t="shared" si="75"/>
        <v>8.1195266272189426E-2</v>
      </c>
    </row>
    <row r="4791" spans="1:14" x14ac:dyDescent="0.25">
      <c r="A4791" t="s">
        <v>29</v>
      </c>
      <c r="B4791">
        <v>1780.0320999999999</v>
      </c>
      <c r="C4791">
        <v>88.690700000000007</v>
      </c>
      <c r="D4791">
        <v>12.234400000000001</v>
      </c>
      <c r="E4791">
        <v>-32.692500000000003</v>
      </c>
      <c r="F4791">
        <v>2.5760399999999999</v>
      </c>
      <c r="G4791">
        <v>9.8057800000000001E-3</v>
      </c>
      <c r="H4791">
        <v>0.27863599999999999</v>
      </c>
      <c r="I4791">
        <v>78.250799999999998</v>
      </c>
      <c r="J4791">
        <v>8.3475699999999993</v>
      </c>
      <c r="K4791">
        <v>9.3230799999999991</v>
      </c>
      <c r="L4791">
        <v>1.3855299999999999</v>
      </c>
      <c r="M4791">
        <v>45.398800000000001</v>
      </c>
      <c r="N4791" s="4">
        <f t="shared" si="75"/>
        <v>6.7431952662721936E-2</v>
      </c>
    </row>
    <row r="4792" spans="1:14" x14ac:dyDescent="0.25">
      <c r="A4792" t="s">
        <v>29</v>
      </c>
      <c r="B4792">
        <v>1780.1846</v>
      </c>
      <c r="C4792">
        <v>87.091499999999996</v>
      </c>
      <c r="D4792">
        <v>12.2188</v>
      </c>
      <c r="E4792">
        <v>-33.828099999999999</v>
      </c>
      <c r="F4792">
        <v>2.5838999999999999</v>
      </c>
      <c r="G4792">
        <v>4.8999999999999998E-3</v>
      </c>
      <c r="H4792">
        <v>0.26269999999999999</v>
      </c>
      <c r="I4792">
        <v>77.5</v>
      </c>
      <c r="J4792">
        <v>8.3881999999999994</v>
      </c>
      <c r="K4792">
        <v>9.3489000000000004</v>
      </c>
      <c r="L4792">
        <v>1.1226</v>
      </c>
      <c r="M4792">
        <v>45.398800000000001</v>
      </c>
      <c r="N4792" s="4">
        <f t="shared" si="75"/>
        <v>6.2781065088757443E-2</v>
      </c>
    </row>
    <row r="4793" spans="1:14" x14ac:dyDescent="0.25">
      <c r="A4793" t="s">
        <v>29</v>
      </c>
      <c r="B4793">
        <v>1780.3369</v>
      </c>
      <c r="C4793">
        <v>86.998199999999997</v>
      </c>
      <c r="D4793">
        <v>12.2188</v>
      </c>
      <c r="E4793">
        <v>-34.2639</v>
      </c>
      <c r="F4793">
        <v>2.5800200000000002</v>
      </c>
      <c r="G4793">
        <v>4.8999999999999998E-3</v>
      </c>
      <c r="H4793">
        <v>0.26439299999999999</v>
      </c>
      <c r="I4793">
        <v>77.0642</v>
      </c>
      <c r="J4793">
        <v>8.5303299999999993</v>
      </c>
      <c r="K4793">
        <v>9.4861500000000003</v>
      </c>
      <c r="L4793">
        <v>0.84481200000000001</v>
      </c>
      <c r="M4793">
        <v>45.398800000000001</v>
      </c>
      <c r="N4793" s="4">
        <f t="shared" si="75"/>
        <v>6.5076923076922921E-2</v>
      </c>
    </row>
    <row r="4794" spans="1:14" x14ac:dyDescent="0.25">
      <c r="A4794" t="s">
        <v>29</v>
      </c>
      <c r="B4794">
        <v>1780.4893999999999</v>
      </c>
      <c r="C4794">
        <v>87.715299999999999</v>
      </c>
      <c r="D4794">
        <v>12.2188</v>
      </c>
      <c r="E4794">
        <v>-34.015999999999998</v>
      </c>
      <c r="F4794">
        <v>2.5741100000000001</v>
      </c>
      <c r="G4794">
        <v>3.4024099999999998E-3</v>
      </c>
      <c r="H4794">
        <v>0.270291</v>
      </c>
      <c r="I4794">
        <v>77.000100000000003</v>
      </c>
      <c r="J4794">
        <v>8.8075500000000009</v>
      </c>
      <c r="K4794">
        <v>9.7683499999999999</v>
      </c>
      <c r="L4794">
        <v>1.8245199999999999</v>
      </c>
      <c r="M4794">
        <v>45.398800000000001</v>
      </c>
      <c r="N4794" s="4">
        <f t="shared" si="75"/>
        <v>6.8573964497041326E-2</v>
      </c>
    </row>
    <row r="4795" spans="1:14" x14ac:dyDescent="0.25">
      <c r="A4795" t="s">
        <v>29</v>
      </c>
      <c r="B4795">
        <v>1780.6416999999999</v>
      </c>
      <c r="C4795">
        <v>87.840900000000005</v>
      </c>
      <c r="D4795">
        <v>12.234299999999999</v>
      </c>
      <c r="E4795">
        <v>-33.238100000000003</v>
      </c>
      <c r="F4795">
        <v>2.5663399999999998</v>
      </c>
      <c r="G4795" s="2">
        <v>1.6280899999999999E-5</v>
      </c>
      <c r="H4795">
        <v>0.286024</v>
      </c>
      <c r="I4795">
        <v>77.248800000000003</v>
      </c>
      <c r="J4795">
        <v>9.0259499999999999</v>
      </c>
      <c r="K4795">
        <v>10.012600000000001</v>
      </c>
      <c r="L4795">
        <v>2.6033599999999999</v>
      </c>
      <c r="M4795">
        <v>45.398800000000001</v>
      </c>
      <c r="N4795" s="4">
        <f t="shared" si="75"/>
        <v>7.3171597633136159E-2</v>
      </c>
    </row>
    <row r="4796" spans="1:14" x14ac:dyDescent="0.25">
      <c r="A4796" t="s">
        <v>29</v>
      </c>
      <c r="B4796">
        <v>1780.7942</v>
      </c>
      <c r="C4796">
        <v>88.028499999999994</v>
      </c>
      <c r="D4796">
        <v>12.25</v>
      </c>
      <c r="E4796">
        <v>-32.5486</v>
      </c>
      <c r="F4796">
        <v>2.5644</v>
      </c>
      <c r="G4796">
        <v>-4.3893999999999999E-3</v>
      </c>
      <c r="H4796">
        <v>0.300765</v>
      </c>
      <c r="I4796">
        <v>78.185199999999995</v>
      </c>
      <c r="J4796">
        <v>9.1069099999999992</v>
      </c>
      <c r="K4796">
        <v>10.112</v>
      </c>
      <c r="L4796">
        <v>2.43242</v>
      </c>
      <c r="M4796">
        <v>45.398800000000001</v>
      </c>
      <c r="N4796" s="4">
        <f t="shared" si="75"/>
        <v>7.4319526627218899E-2</v>
      </c>
    </row>
    <row r="4797" spans="1:14" x14ac:dyDescent="0.25">
      <c r="A4797" t="s">
        <v>29</v>
      </c>
      <c r="B4797">
        <v>1780.9465</v>
      </c>
      <c r="C4797">
        <v>87.439099999999996</v>
      </c>
      <c r="D4797">
        <v>12.2578</v>
      </c>
      <c r="E4797">
        <v>-31.607600000000001</v>
      </c>
      <c r="F4797">
        <v>2.5546600000000002</v>
      </c>
      <c r="G4797">
        <v>-7.2814999999999998E-3</v>
      </c>
      <c r="H4797">
        <v>0.30248900000000001</v>
      </c>
      <c r="I4797">
        <v>79.305300000000003</v>
      </c>
      <c r="J4797">
        <v>8.9437499999999996</v>
      </c>
      <c r="K4797">
        <v>9.94557</v>
      </c>
      <c r="L4797">
        <v>2.6687799999999999</v>
      </c>
      <c r="M4797">
        <v>45.398800000000001</v>
      </c>
      <c r="N4797" s="4">
        <f t="shared" si="75"/>
        <v>8.008284023668627E-2</v>
      </c>
    </row>
    <row r="4798" spans="1:14" x14ac:dyDescent="0.25">
      <c r="A4798" t="s">
        <v>29</v>
      </c>
      <c r="B4798">
        <v>1781.0989999999999</v>
      </c>
      <c r="C4798">
        <v>88.493499999999997</v>
      </c>
      <c r="D4798">
        <v>12.2578</v>
      </c>
      <c r="E4798">
        <v>-31.1036</v>
      </c>
      <c r="F4798">
        <v>2.5584799999999999</v>
      </c>
      <c r="G4798">
        <v>-4.4116499999999996E-3</v>
      </c>
      <c r="H4798">
        <v>0.30299799999999999</v>
      </c>
      <c r="I4798">
        <v>79.686000000000007</v>
      </c>
      <c r="J4798">
        <v>8.5671099999999996</v>
      </c>
      <c r="K4798">
        <v>9.5570599999999999</v>
      </c>
      <c r="L4798">
        <v>2.4052699999999998</v>
      </c>
      <c r="M4798">
        <v>45.398800000000001</v>
      </c>
      <c r="N4798" s="4">
        <f t="shared" si="75"/>
        <v>7.7822485207100639E-2</v>
      </c>
    </row>
    <row r="4799" spans="1:14" x14ac:dyDescent="0.25">
      <c r="A4799" t="s">
        <v>29</v>
      </c>
      <c r="B4799">
        <v>1781.2512999999999</v>
      </c>
      <c r="C4799">
        <v>91.526600000000002</v>
      </c>
      <c r="D4799">
        <v>12.2578</v>
      </c>
      <c r="E4799">
        <v>-31.460599999999999</v>
      </c>
      <c r="F4799">
        <v>2.5623999999999998</v>
      </c>
      <c r="G4799">
        <v>1.49526E-3</v>
      </c>
      <c r="H4799">
        <v>0.29440699999999997</v>
      </c>
      <c r="I4799">
        <v>79.125500000000002</v>
      </c>
      <c r="J4799">
        <v>8.2616399999999999</v>
      </c>
      <c r="K4799">
        <v>9.2124799999999993</v>
      </c>
      <c r="L4799">
        <v>2.45946</v>
      </c>
      <c r="M4799">
        <v>45.398800000000001</v>
      </c>
      <c r="N4799" s="4">
        <f t="shared" si="75"/>
        <v>7.5502958579881749E-2</v>
      </c>
    </row>
    <row r="4800" spans="1:14" x14ac:dyDescent="0.25">
      <c r="A4800" t="s">
        <v>29</v>
      </c>
      <c r="B4800">
        <v>1781.4038</v>
      </c>
      <c r="C4800">
        <v>94.729799999999997</v>
      </c>
      <c r="D4800">
        <v>12.2578</v>
      </c>
      <c r="E4800">
        <v>-32.377699999999997</v>
      </c>
      <c r="F4800">
        <v>2.5662799999999999</v>
      </c>
      <c r="G4800">
        <v>5.3782300000000003E-3</v>
      </c>
      <c r="H4800">
        <v>0.29370400000000002</v>
      </c>
      <c r="I4800">
        <v>78.441299999999998</v>
      </c>
      <c r="J4800">
        <v>8.1616599999999995</v>
      </c>
      <c r="K4800">
        <v>9.1145499999999995</v>
      </c>
      <c r="L4800">
        <v>2.8063500000000001</v>
      </c>
      <c r="M4800">
        <v>45.398800000000001</v>
      </c>
      <c r="N4800" s="4">
        <f t="shared" si="75"/>
        <v>7.3207100591716007E-2</v>
      </c>
    </row>
    <row r="4801" spans="1:14" x14ac:dyDescent="0.25">
      <c r="A4801" t="s">
        <v>29</v>
      </c>
      <c r="B4801">
        <v>1781.5562</v>
      </c>
      <c r="C4801">
        <v>95.588800000000006</v>
      </c>
      <c r="D4801">
        <v>12.2578</v>
      </c>
      <c r="E4801">
        <v>-33.512</v>
      </c>
      <c r="F4801">
        <v>2.5644100000000001</v>
      </c>
      <c r="G4801">
        <v>3.4064299999999998E-3</v>
      </c>
      <c r="H4801">
        <v>0.29350100000000001</v>
      </c>
      <c r="I4801">
        <v>78.001400000000004</v>
      </c>
      <c r="J4801">
        <v>8.2546999999999997</v>
      </c>
      <c r="K4801">
        <v>9.2516599999999993</v>
      </c>
      <c r="L4801">
        <v>2.8178700000000001</v>
      </c>
      <c r="M4801">
        <v>45.398800000000001</v>
      </c>
      <c r="N4801" s="4">
        <f t="shared" si="75"/>
        <v>7.4313609467455549E-2</v>
      </c>
    </row>
    <row r="4802" spans="1:14" x14ac:dyDescent="0.25">
      <c r="A4802" t="s">
        <v>29</v>
      </c>
      <c r="B4802">
        <v>1781.7085</v>
      </c>
      <c r="C4802">
        <v>92.716499999999996</v>
      </c>
      <c r="D4802">
        <v>12.2578</v>
      </c>
      <c r="E4802">
        <v>-34.109400000000001</v>
      </c>
      <c r="F4802">
        <v>2.5566</v>
      </c>
      <c r="G4802">
        <v>-3.3999999999999998E-3</v>
      </c>
      <c r="H4802">
        <v>0.28910000000000002</v>
      </c>
      <c r="I4802">
        <v>77.375</v>
      </c>
      <c r="J4802">
        <v>8.4739000000000004</v>
      </c>
      <c r="K4802">
        <v>9.5</v>
      </c>
      <c r="L4802">
        <v>3.7850000000000001</v>
      </c>
      <c r="M4802">
        <v>45.398800000000001</v>
      </c>
      <c r="N4802" s="4">
        <f t="shared" si="75"/>
        <v>7.8934911242603531E-2</v>
      </c>
    </row>
    <row r="4803" spans="1:14" x14ac:dyDescent="0.25">
      <c r="A4803" t="s">
        <v>29</v>
      </c>
      <c r="B4803">
        <v>1781.8610000000001</v>
      </c>
      <c r="C4803">
        <v>89.635099999999994</v>
      </c>
      <c r="D4803">
        <v>12.25</v>
      </c>
      <c r="E4803">
        <v>-34.311700000000002</v>
      </c>
      <c r="F4803">
        <v>2.5507200000000001</v>
      </c>
      <c r="G4803">
        <v>-9.2764600000000003E-3</v>
      </c>
      <c r="H4803">
        <v>0.28929899999999997</v>
      </c>
      <c r="I4803">
        <v>76.752499999999998</v>
      </c>
      <c r="J4803">
        <v>8.7226999999999997</v>
      </c>
      <c r="K4803">
        <v>9.7949199999999994</v>
      </c>
      <c r="L4803">
        <v>4.3639799999999997</v>
      </c>
      <c r="M4803">
        <v>45.398800000000001</v>
      </c>
      <c r="N4803" s="4">
        <f t="shared" si="75"/>
        <v>8.2414201183431859E-2</v>
      </c>
    </row>
    <row r="4804" spans="1:14" x14ac:dyDescent="0.25">
      <c r="A4804" t="s">
        <v>29</v>
      </c>
      <c r="B4804">
        <v>1782.0133000000001</v>
      </c>
      <c r="C4804">
        <v>89.4666</v>
      </c>
      <c r="D4804">
        <v>12.25</v>
      </c>
      <c r="E4804">
        <v>-33.922199999999997</v>
      </c>
      <c r="F4804">
        <v>2.5487000000000002</v>
      </c>
      <c r="G4804">
        <v>-1.02992E-2</v>
      </c>
      <c r="H4804">
        <v>0.28270499999999998</v>
      </c>
      <c r="I4804">
        <v>76.687600000000003</v>
      </c>
      <c r="J4804">
        <v>8.9914799999999993</v>
      </c>
      <c r="K4804">
        <v>10.1334</v>
      </c>
      <c r="L4804">
        <v>3.22532</v>
      </c>
      <c r="M4804">
        <v>45.398800000000001</v>
      </c>
      <c r="N4804" s="4">
        <f t="shared" ref="N4804:N4867" si="76">($Q$2-F4804)/($Q$2-$Q$3)</f>
        <v>8.3609467455621159E-2</v>
      </c>
    </row>
    <row r="4805" spans="1:14" x14ac:dyDescent="0.25">
      <c r="A4805" t="s">
        <v>29</v>
      </c>
      <c r="B4805">
        <v>1782.1658</v>
      </c>
      <c r="C4805">
        <v>89.621899999999997</v>
      </c>
      <c r="D4805">
        <v>12.25</v>
      </c>
      <c r="E4805">
        <v>-33.0518</v>
      </c>
      <c r="F4805">
        <v>2.5526800000000001</v>
      </c>
      <c r="G4805">
        <v>-9.3055800000000008E-3</v>
      </c>
      <c r="H4805">
        <v>0.271065</v>
      </c>
      <c r="I4805">
        <v>77.060400000000001</v>
      </c>
      <c r="J4805">
        <v>9.2173300000000005</v>
      </c>
      <c r="K4805">
        <v>10.386699999999999</v>
      </c>
      <c r="L4805">
        <v>1.70642</v>
      </c>
      <c r="M4805">
        <v>45.398800000000001</v>
      </c>
      <c r="N4805" s="4">
        <f t="shared" si="76"/>
        <v>8.1254437869822421E-2</v>
      </c>
    </row>
    <row r="4806" spans="1:14" x14ac:dyDescent="0.25">
      <c r="A4806" t="s">
        <v>29</v>
      </c>
      <c r="B4806">
        <v>1782.3181</v>
      </c>
      <c r="C4806">
        <v>88.251099999999994</v>
      </c>
      <c r="D4806">
        <v>12.2189</v>
      </c>
      <c r="E4806">
        <v>-32.173999999999999</v>
      </c>
      <c r="F4806">
        <v>2.5409299999999999</v>
      </c>
      <c r="G4806">
        <v>-6.8060200000000003E-3</v>
      </c>
      <c r="H4806">
        <v>0.26072499999999998</v>
      </c>
      <c r="I4806">
        <v>77.374200000000002</v>
      </c>
      <c r="J4806">
        <v>9.1484699999999997</v>
      </c>
      <c r="K4806">
        <v>10.300800000000001</v>
      </c>
      <c r="L4806">
        <v>1.9036</v>
      </c>
      <c r="M4806">
        <v>45.398800000000001</v>
      </c>
      <c r="N4806" s="4">
        <f t="shared" si="76"/>
        <v>8.8207100591716006E-2</v>
      </c>
    </row>
    <row r="4807" spans="1:14" x14ac:dyDescent="0.25">
      <c r="A4807" t="s">
        <v>29</v>
      </c>
      <c r="B4807">
        <v>1782.4706000000001</v>
      </c>
      <c r="C4807">
        <v>86.872799999999998</v>
      </c>
      <c r="D4807">
        <v>12.210900000000001</v>
      </c>
      <c r="E4807">
        <v>-31.6328</v>
      </c>
      <c r="F4807">
        <v>2.5390000000000001</v>
      </c>
      <c r="G4807">
        <v>-5.4000000000000003E-3</v>
      </c>
      <c r="H4807">
        <v>0.26829999999999998</v>
      </c>
      <c r="I4807">
        <v>77.125</v>
      </c>
      <c r="J4807">
        <v>8.9475999999999996</v>
      </c>
      <c r="K4807">
        <v>9.9998000000000005</v>
      </c>
      <c r="L4807">
        <v>2.4277000000000002</v>
      </c>
      <c r="M4807">
        <v>45.398800000000001</v>
      </c>
      <c r="N4807" s="4">
        <f t="shared" si="76"/>
        <v>8.9349112426035382E-2</v>
      </c>
    </row>
    <row r="4808" spans="1:14" x14ac:dyDescent="0.25">
      <c r="A4808" t="s">
        <v>29</v>
      </c>
      <c r="B4808">
        <v>1782.6229000000001</v>
      </c>
      <c r="C4808">
        <v>87.4953</v>
      </c>
      <c r="D4808">
        <v>12.210900000000001</v>
      </c>
      <c r="E4808">
        <v>-31.056999999999999</v>
      </c>
      <c r="F4808">
        <v>2.53701</v>
      </c>
      <c r="G4808">
        <v>-7.7904300000000001E-3</v>
      </c>
      <c r="H4808">
        <v>0.28463500000000003</v>
      </c>
      <c r="I4808">
        <v>76.502499999999998</v>
      </c>
      <c r="J4808">
        <v>8.8051700000000004</v>
      </c>
      <c r="K4808">
        <v>9.8012899999999998</v>
      </c>
      <c r="L4808">
        <v>3.1707299999999998</v>
      </c>
      <c r="M4808">
        <v>45.398800000000001</v>
      </c>
      <c r="N4808" s="4">
        <f t="shared" si="76"/>
        <v>9.0526627218934896E-2</v>
      </c>
    </row>
    <row r="4809" spans="1:14" x14ac:dyDescent="0.25">
      <c r="A4809" t="s">
        <v>29</v>
      </c>
      <c r="B4809">
        <v>1782.7754</v>
      </c>
      <c r="C4809">
        <v>89.993799999999993</v>
      </c>
      <c r="D4809">
        <v>12.234400000000001</v>
      </c>
      <c r="E4809">
        <v>-30.945499999999999</v>
      </c>
      <c r="F4809">
        <v>2.5565699999999998</v>
      </c>
      <c r="G4809">
        <v>-1.51012E-3</v>
      </c>
      <c r="H4809">
        <v>0.28609800000000002</v>
      </c>
      <c r="I4809">
        <v>76.188000000000002</v>
      </c>
      <c r="J4809">
        <v>8.7085500000000007</v>
      </c>
      <c r="K4809">
        <v>9.7633600000000005</v>
      </c>
      <c r="L4809">
        <v>4.4495500000000003</v>
      </c>
      <c r="M4809">
        <v>45.398800000000001</v>
      </c>
      <c r="N4809" s="4">
        <f t="shared" si="76"/>
        <v>7.8952662721893593E-2</v>
      </c>
    </row>
    <row r="4810" spans="1:14" x14ac:dyDescent="0.25">
      <c r="A4810" t="s">
        <v>29</v>
      </c>
      <c r="B4810">
        <v>1782.9277</v>
      </c>
      <c r="C4810">
        <v>89.406800000000004</v>
      </c>
      <c r="D4810">
        <v>12.234400000000001</v>
      </c>
      <c r="E4810">
        <v>-31.567299999999999</v>
      </c>
      <c r="F4810">
        <v>2.57213</v>
      </c>
      <c r="G4810" s="2">
        <v>-7.1827099999999997E-6</v>
      </c>
      <c r="H4810">
        <v>0.278337</v>
      </c>
      <c r="I4810">
        <v>76.125299999999996</v>
      </c>
      <c r="J4810">
        <v>9.0570199999999996</v>
      </c>
      <c r="K4810">
        <v>10.0871</v>
      </c>
      <c r="L4810">
        <v>3.9429500000000002</v>
      </c>
      <c r="M4810">
        <v>45.398800000000001</v>
      </c>
      <c r="N4810" s="4">
        <f t="shared" si="76"/>
        <v>6.9745562130177463E-2</v>
      </c>
    </row>
    <row r="4811" spans="1:14" x14ac:dyDescent="0.25">
      <c r="A4811" t="s">
        <v>29</v>
      </c>
      <c r="B4811">
        <v>1783.0802000000001</v>
      </c>
      <c r="C4811">
        <v>89.590999999999994</v>
      </c>
      <c r="D4811">
        <v>12.2188</v>
      </c>
      <c r="E4811">
        <v>-32.326300000000003</v>
      </c>
      <c r="F4811">
        <v>2.5701999999999998</v>
      </c>
      <c r="G4811">
        <v>7.2824099999999996E-3</v>
      </c>
      <c r="H4811">
        <v>0.26173999999999997</v>
      </c>
      <c r="I4811">
        <v>76.561400000000006</v>
      </c>
      <c r="J4811">
        <v>9.3893000000000004</v>
      </c>
      <c r="K4811">
        <v>10.444599999999999</v>
      </c>
      <c r="L4811">
        <v>3.4194599999999999</v>
      </c>
      <c r="M4811">
        <v>45.398800000000001</v>
      </c>
      <c r="N4811" s="4">
        <f t="shared" si="76"/>
        <v>7.0887573964497116E-2</v>
      </c>
    </row>
    <row r="4812" spans="1:14" x14ac:dyDescent="0.25">
      <c r="A4812" t="s">
        <v>29</v>
      </c>
      <c r="B4812">
        <v>1783.2325000000001</v>
      </c>
      <c r="C4812">
        <v>92.758700000000005</v>
      </c>
      <c r="D4812">
        <v>12.211</v>
      </c>
      <c r="E4812">
        <v>-33.337299999999999</v>
      </c>
      <c r="F4812">
        <v>2.55281</v>
      </c>
      <c r="G4812">
        <v>-4.5023900000000001E-4</v>
      </c>
      <c r="H4812">
        <v>0.26219700000000001</v>
      </c>
      <c r="I4812">
        <v>77.245599999999996</v>
      </c>
      <c r="J4812">
        <v>9.3510500000000008</v>
      </c>
      <c r="K4812">
        <v>10.458299999999999</v>
      </c>
      <c r="L4812">
        <v>3.58135</v>
      </c>
      <c r="M4812">
        <v>45.398800000000001</v>
      </c>
      <c r="N4812" s="4">
        <f t="shared" si="76"/>
        <v>8.1177514792899363E-2</v>
      </c>
    </row>
    <row r="4813" spans="1:14" x14ac:dyDescent="0.25">
      <c r="A4813" t="s">
        <v>29</v>
      </c>
      <c r="B4813">
        <v>1783.385</v>
      </c>
      <c r="C4813">
        <v>96.545100000000005</v>
      </c>
      <c r="D4813">
        <v>12.2188</v>
      </c>
      <c r="E4813">
        <v>-34.215299999999999</v>
      </c>
      <c r="F4813">
        <v>2.5545900000000001</v>
      </c>
      <c r="G4813">
        <v>1.49197E-3</v>
      </c>
      <c r="H4813">
        <v>0.27415200000000001</v>
      </c>
      <c r="I4813">
        <v>77.872500000000002</v>
      </c>
      <c r="J4813">
        <v>9.2053899999999995</v>
      </c>
      <c r="K4813">
        <v>10.2965</v>
      </c>
      <c r="L4813">
        <v>2.8979599999999999</v>
      </c>
      <c r="M4813">
        <v>45.398800000000001</v>
      </c>
      <c r="N4813" s="4">
        <f t="shared" si="76"/>
        <v>8.0124260355029481E-2</v>
      </c>
    </row>
    <row r="4814" spans="1:14" x14ac:dyDescent="0.25">
      <c r="A4814" t="s">
        <v>29</v>
      </c>
      <c r="B4814">
        <v>1783.5373999999999</v>
      </c>
      <c r="C4814">
        <v>97.433899999999994</v>
      </c>
      <c r="D4814">
        <v>12.2188</v>
      </c>
      <c r="E4814">
        <v>-34.515099999999997</v>
      </c>
      <c r="F4814">
        <v>2.5546000000000002</v>
      </c>
      <c r="G4814">
        <v>-1.49518E-3</v>
      </c>
      <c r="H4814">
        <v>0.28418399999999999</v>
      </c>
      <c r="I4814">
        <v>78.062200000000004</v>
      </c>
      <c r="J4814">
        <v>8.9464199999999998</v>
      </c>
      <c r="K4814">
        <v>10.0337</v>
      </c>
      <c r="L4814">
        <v>3.09598</v>
      </c>
      <c r="M4814">
        <v>45.398800000000001</v>
      </c>
      <c r="N4814" s="4">
        <f t="shared" si="76"/>
        <v>8.0118343195266117E-2</v>
      </c>
    </row>
    <row r="4815" spans="1:14" x14ac:dyDescent="0.25">
      <c r="A4815" t="s">
        <v>29</v>
      </c>
      <c r="B4815">
        <v>1783.6896999999999</v>
      </c>
      <c r="C4815">
        <v>94.231899999999996</v>
      </c>
      <c r="D4815">
        <v>12.195399999999999</v>
      </c>
      <c r="E4815">
        <v>-34.391199999999998</v>
      </c>
      <c r="F4815">
        <v>2.56236</v>
      </c>
      <c r="G4815">
        <v>3.3765399999999999E-3</v>
      </c>
      <c r="H4815">
        <v>0.28559299999999999</v>
      </c>
      <c r="I4815">
        <v>77.938100000000006</v>
      </c>
      <c r="J4815">
        <v>8.73123</v>
      </c>
      <c r="K4815">
        <v>9.8594399999999993</v>
      </c>
      <c r="L4815">
        <v>3.5174699999999999</v>
      </c>
      <c r="M4815">
        <v>45.398800000000001</v>
      </c>
      <c r="N4815" s="4">
        <f t="shared" si="76"/>
        <v>7.5526627218934897E-2</v>
      </c>
    </row>
    <row r="4816" spans="1:14" x14ac:dyDescent="0.25">
      <c r="A4816" t="s">
        <v>29</v>
      </c>
      <c r="B4816">
        <v>1783.8422</v>
      </c>
      <c r="C4816">
        <v>93.562399999999997</v>
      </c>
      <c r="D4816">
        <v>12.1953</v>
      </c>
      <c r="E4816">
        <v>-34.094799999999999</v>
      </c>
      <c r="F4816">
        <v>2.5623999999999998</v>
      </c>
      <c r="G4816">
        <v>1.5061E-3</v>
      </c>
      <c r="H4816">
        <v>0.27612999999999999</v>
      </c>
      <c r="I4816">
        <v>78.062100000000001</v>
      </c>
      <c r="J4816">
        <v>8.7667800000000007</v>
      </c>
      <c r="K4816">
        <v>9.9444199999999991</v>
      </c>
      <c r="L4816">
        <v>2.8274300000000001</v>
      </c>
      <c r="M4816">
        <v>45.398800000000001</v>
      </c>
      <c r="N4816" s="4">
        <f t="shared" si="76"/>
        <v>7.5502958579881749E-2</v>
      </c>
    </row>
    <row r="4817" spans="1:14" x14ac:dyDescent="0.25">
      <c r="A4817" t="s">
        <v>29</v>
      </c>
      <c r="B4817">
        <v>1783.9945</v>
      </c>
      <c r="C4817">
        <v>96.106399999999994</v>
      </c>
      <c r="D4817">
        <v>12.1953</v>
      </c>
      <c r="E4817">
        <v>-33.736699999999999</v>
      </c>
      <c r="F4817">
        <v>2.56826</v>
      </c>
      <c r="G4817">
        <v>2.3942500000000001E-3</v>
      </c>
      <c r="H4817">
        <v>0.28315499999999999</v>
      </c>
      <c r="I4817">
        <v>78.000399999999999</v>
      </c>
      <c r="J4817">
        <v>8.9130599999999998</v>
      </c>
      <c r="K4817">
        <v>10.1014</v>
      </c>
      <c r="L4817">
        <v>2.75108</v>
      </c>
      <c r="M4817">
        <v>45.398800000000001</v>
      </c>
      <c r="N4817" s="4">
        <f t="shared" si="76"/>
        <v>7.2035502958579856E-2</v>
      </c>
    </row>
    <row r="4818" spans="1:14" x14ac:dyDescent="0.25">
      <c r="A4818" t="s">
        <v>29</v>
      </c>
      <c r="B4818">
        <v>1784.1469999999999</v>
      </c>
      <c r="C4818">
        <v>98.457099999999997</v>
      </c>
      <c r="D4818">
        <v>12.1953</v>
      </c>
      <c r="E4818">
        <v>-33.376399999999997</v>
      </c>
      <c r="F4818">
        <v>2.5701900000000002</v>
      </c>
      <c r="G4818">
        <v>1.5036100000000001E-3</v>
      </c>
      <c r="H4818">
        <v>0.288578</v>
      </c>
      <c r="I4818">
        <v>78.248999999999995</v>
      </c>
      <c r="J4818">
        <v>8.9708699999999997</v>
      </c>
      <c r="K4818">
        <v>10.1038</v>
      </c>
      <c r="L4818">
        <v>3.7308500000000002</v>
      </c>
      <c r="M4818">
        <v>45.398800000000001</v>
      </c>
      <c r="N4818" s="4">
        <f t="shared" si="76"/>
        <v>7.0893491124260216E-2</v>
      </c>
    </row>
    <row r="4819" spans="1:14" x14ac:dyDescent="0.25">
      <c r="A4819" t="s">
        <v>29</v>
      </c>
      <c r="B4819">
        <v>1784.2992999999999</v>
      </c>
      <c r="C4819">
        <v>97.8733</v>
      </c>
      <c r="D4819">
        <v>12.1875</v>
      </c>
      <c r="E4819">
        <v>-32.984699999999997</v>
      </c>
      <c r="F4819">
        <v>2.5741000000000001</v>
      </c>
      <c r="G4819">
        <v>1.5E-3</v>
      </c>
      <c r="H4819">
        <v>0.28560200000000002</v>
      </c>
      <c r="I4819">
        <v>78.749600000000001</v>
      </c>
      <c r="J4819">
        <v>8.8856699999999993</v>
      </c>
      <c r="K4819">
        <v>10.0016</v>
      </c>
      <c r="L4819">
        <v>4.8810799999999999</v>
      </c>
      <c r="M4819">
        <v>45.398800000000001</v>
      </c>
      <c r="N4819" s="4">
        <f t="shared" si="76"/>
        <v>6.8579881656804675E-2</v>
      </c>
    </row>
    <row r="4820" spans="1:14" x14ac:dyDescent="0.25">
      <c r="A4820" t="s">
        <v>29</v>
      </c>
      <c r="B4820">
        <v>1784.4518</v>
      </c>
      <c r="C4820">
        <v>96.039299999999997</v>
      </c>
      <c r="D4820">
        <v>12.1875</v>
      </c>
      <c r="E4820">
        <v>-32.658000000000001</v>
      </c>
      <c r="F4820">
        <v>2.58385</v>
      </c>
      <c r="G4820">
        <v>8.26204E-3</v>
      </c>
      <c r="H4820">
        <v>0.28003099999999997</v>
      </c>
      <c r="I4820">
        <v>78.625699999999995</v>
      </c>
      <c r="J4820">
        <v>8.7337500000000006</v>
      </c>
      <c r="K4820">
        <v>9.8610900000000008</v>
      </c>
      <c r="L4820">
        <v>4.6726799999999997</v>
      </c>
      <c r="M4820">
        <v>45.398800000000001</v>
      </c>
      <c r="N4820" s="4">
        <f t="shared" si="76"/>
        <v>6.2810650887573941E-2</v>
      </c>
    </row>
    <row r="4821" spans="1:14" x14ac:dyDescent="0.25">
      <c r="A4821" t="s">
        <v>29</v>
      </c>
      <c r="B4821">
        <v>1784.6041</v>
      </c>
      <c r="C4821">
        <v>95.093800000000002</v>
      </c>
      <c r="D4821">
        <v>12.1875</v>
      </c>
      <c r="E4821">
        <v>-32.8277</v>
      </c>
      <c r="F4821">
        <v>2.5859000000000001</v>
      </c>
      <c r="G4821">
        <v>1.2190599999999999E-2</v>
      </c>
      <c r="H4821">
        <v>0.28219499999999997</v>
      </c>
      <c r="I4821">
        <v>78.625</v>
      </c>
      <c r="J4821">
        <v>8.6288499999999999</v>
      </c>
      <c r="K4821">
        <v>9.72044</v>
      </c>
      <c r="L4821">
        <v>4.0802300000000002</v>
      </c>
      <c r="M4821">
        <v>45.398800000000001</v>
      </c>
      <c r="N4821" s="4">
        <f t="shared" si="76"/>
        <v>6.1597633136094593E-2</v>
      </c>
    </row>
    <row r="4822" spans="1:14" x14ac:dyDescent="0.25">
      <c r="A4822" t="s">
        <v>29</v>
      </c>
      <c r="B4822">
        <v>1784.7565999999999</v>
      </c>
      <c r="C4822">
        <v>95.622799999999998</v>
      </c>
      <c r="D4822">
        <v>12.1875</v>
      </c>
      <c r="E4822">
        <v>-33.453099999999999</v>
      </c>
      <c r="F4822">
        <v>2.5838999999999999</v>
      </c>
      <c r="G4822">
        <v>1.17E-2</v>
      </c>
      <c r="H4822">
        <v>0.28710000000000002</v>
      </c>
      <c r="I4822">
        <v>78.625</v>
      </c>
      <c r="J4822">
        <v>8.5595999999999997</v>
      </c>
      <c r="K4822">
        <v>9.6686999999999994</v>
      </c>
      <c r="L4822">
        <v>4.5625</v>
      </c>
      <c r="M4822">
        <v>45.398800000000001</v>
      </c>
      <c r="N4822" s="4">
        <f t="shared" si="76"/>
        <v>6.2781065088757443E-2</v>
      </c>
    </row>
    <row r="4823" spans="1:14" x14ac:dyDescent="0.25">
      <c r="A4823" t="s">
        <v>29</v>
      </c>
      <c r="B4823">
        <v>1784.9088999999999</v>
      </c>
      <c r="C4823">
        <v>96.898899999999998</v>
      </c>
      <c r="D4823">
        <v>12.1875</v>
      </c>
      <c r="E4823">
        <v>-34.2624</v>
      </c>
      <c r="F4823">
        <v>2.56637</v>
      </c>
      <c r="G4823">
        <v>6.8195399999999998E-3</v>
      </c>
      <c r="H4823">
        <v>0.281024</v>
      </c>
      <c r="I4823">
        <v>78.313699999999997</v>
      </c>
      <c r="J4823">
        <v>8.5867900000000006</v>
      </c>
      <c r="K4823">
        <v>9.6701899999999998</v>
      </c>
      <c r="L4823">
        <v>4.8423800000000004</v>
      </c>
      <c r="M4823">
        <v>45.398800000000001</v>
      </c>
      <c r="N4823" s="4">
        <f t="shared" si="76"/>
        <v>7.3153846153846097E-2</v>
      </c>
    </row>
    <row r="4824" spans="1:14" x14ac:dyDescent="0.25">
      <c r="A4824" t="s">
        <v>29</v>
      </c>
      <c r="B4824">
        <v>1785.0614</v>
      </c>
      <c r="C4824">
        <v>97.559200000000004</v>
      </c>
      <c r="D4824">
        <v>12.1875</v>
      </c>
      <c r="E4824">
        <v>-35.076799999999999</v>
      </c>
      <c r="F4824">
        <v>2.5663</v>
      </c>
      <c r="G4824">
        <v>1.50851E-3</v>
      </c>
      <c r="H4824">
        <v>0.27151500000000001</v>
      </c>
      <c r="I4824">
        <v>78.624499999999998</v>
      </c>
      <c r="J4824">
        <v>8.5565499999999997</v>
      </c>
      <c r="K4824">
        <v>9.6442399999999999</v>
      </c>
      <c r="L4824">
        <v>3.9009200000000002</v>
      </c>
      <c r="M4824">
        <v>45.398800000000001</v>
      </c>
      <c r="N4824" s="4">
        <f t="shared" si="76"/>
        <v>7.3195266272189308E-2</v>
      </c>
    </row>
    <row r="4825" spans="1:14" x14ac:dyDescent="0.25">
      <c r="A4825" t="s">
        <v>29</v>
      </c>
      <c r="B4825">
        <v>1785.2137</v>
      </c>
      <c r="C4825">
        <v>95.882199999999997</v>
      </c>
      <c r="D4825">
        <v>12.1875</v>
      </c>
      <c r="E4825">
        <v>-35.202399999999997</v>
      </c>
      <c r="F4825">
        <v>2.5624199999999999</v>
      </c>
      <c r="G4825">
        <v>-1.9804499999999999E-3</v>
      </c>
      <c r="H4825">
        <v>0.27169900000000002</v>
      </c>
      <c r="I4825">
        <v>79.246499999999997</v>
      </c>
      <c r="J4825">
        <v>8.4442299999999992</v>
      </c>
      <c r="K4825">
        <v>9.5885099999999994</v>
      </c>
      <c r="L4825">
        <v>3.2849499999999998</v>
      </c>
      <c r="M4825">
        <v>45.398800000000001</v>
      </c>
      <c r="N4825" s="4">
        <f t="shared" si="76"/>
        <v>7.549112426035505E-2</v>
      </c>
    </row>
    <row r="4826" spans="1:14" x14ac:dyDescent="0.25">
      <c r="A4826" t="s">
        <v>29</v>
      </c>
      <c r="B4826">
        <v>1785.3661999999999</v>
      </c>
      <c r="C4826">
        <v>92.911199999999994</v>
      </c>
      <c r="D4826">
        <v>12.1875</v>
      </c>
      <c r="E4826">
        <v>-34.875799999999998</v>
      </c>
      <c r="F4826">
        <v>2.56629</v>
      </c>
      <c r="G4826">
        <v>-3.3966299999999999E-3</v>
      </c>
      <c r="H4826">
        <v>0.27858300000000003</v>
      </c>
      <c r="I4826">
        <v>79.561700000000002</v>
      </c>
      <c r="J4826">
        <v>8.3464299999999998</v>
      </c>
      <c r="K4826">
        <v>9.5230599999999992</v>
      </c>
      <c r="L4826">
        <v>3.8973100000000001</v>
      </c>
      <c r="M4826">
        <v>45.398800000000001</v>
      </c>
      <c r="N4826" s="4">
        <f t="shared" si="76"/>
        <v>7.3201183431952657E-2</v>
      </c>
    </row>
    <row r="4827" spans="1:14" x14ac:dyDescent="0.25">
      <c r="A4827" t="s">
        <v>29</v>
      </c>
      <c r="B4827">
        <v>1785.5186000000001</v>
      </c>
      <c r="C4827">
        <v>91.724999999999994</v>
      </c>
      <c r="D4827">
        <v>12.1875</v>
      </c>
      <c r="E4827">
        <v>-34.068300000000001</v>
      </c>
      <c r="F4827">
        <v>2.5721599999999998</v>
      </c>
      <c r="G4827" s="2">
        <v>-2.4402000000000001E-5</v>
      </c>
      <c r="H4827">
        <v>0.27542299999999997</v>
      </c>
      <c r="I4827">
        <v>79.314300000000003</v>
      </c>
      <c r="J4827">
        <v>8.3063900000000004</v>
      </c>
      <c r="K4827">
        <v>9.4991699999999994</v>
      </c>
      <c r="L4827">
        <v>4.6249500000000001</v>
      </c>
      <c r="M4827">
        <v>45.398800000000001</v>
      </c>
      <c r="N4827" s="4">
        <f t="shared" si="76"/>
        <v>6.9727810650887678E-2</v>
      </c>
    </row>
    <row r="4828" spans="1:14" x14ac:dyDescent="0.25">
      <c r="A4828" t="s">
        <v>29</v>
      </c>
      <c r="B4828">
        <v>1785.6709000000001</v>
      </c>
      <c r="C4828">
        <v>92.650199999999998</v>
      </c>
      <c r="D4828">
        <v>12.1875</v>
      </c>
      <c r="E4828">
        <v>-33.331000000000003</v>
      </c>
      <c r="F4828">
        <v>2.5722</v>
      </c>
      <c r="G4828">
        <v>8.2666700000000003E-3</v>
      </c>
      <c r="H4828">
        <v>0.26832899999999998</v>
      </c>
      <c r="I4828">
        <v>78.814499999999995</v>
      </c>
      <c r="J4828">
        <v>8.3883700000000001</v>
      </c>
      <c r="K4828">
        <v>9.5752900000000007</v>
      </c>
      <c r="L4828">
        <v>4.9399499999999996</v>
      </c>
      <c r="M4828">
        <v>45.398800000000001</v>
      </c>
      <c r="N4828" s="4">
        <f t="shared" si="76"/>
        <v>6.9704142011834266E-2</v>
      </c>
    </row>
    <row r="4829" spans="1:14" x14ac:dyDescent="0.25">
      <c r="A4829" t="s">
        <v>29</v>
      </c>
      <c r="B4829">
        <v>1785.8234</v>
      </c>
      <c r="C4829">
        <v>95.368399999999994</v>
      </c>
      <c r="D4829">
        <v>12.1875</v>
      </c>
      <c r="E4829">
        <v>-32.7821</v>
      </c>
      <c r="F4829">
        <v>2.5877699999999999</v>
      </c>
      <c r="G4829">
        <v>2.2477199999999999E-2</v>
      </c>
      <c r="H4829">
        <v>0.27688600000000002</v>
      </c>
      <c r="I4829">
        <v>79.062100000000001</v>
      </c>
      <c r="J4829">
        <v>8.5186899999999994</v>
      </c>
      <c r="K4829">
        <v>9.6774400000000007</v>
      </c>
      <c r="L4829">
        <v>5.2086699999999997</v>
      </c>
      <c r="M4829">
        <v>45.398800000000001</v>
      </c>
      <c r="N4829" s="4">
        <f t="shared" si="76"/>
        <v>6.0491124260355057E-2</v>
      </c>
    </row>
    <row r="4830" spans="1:14" x14ac:dyDescent="0.25">
      <c r="A4830" t="s">
        <v>29</v>
      </c>
      <c r="B4830">
        <v>1785.9757</v>
      </c>
      <c r="C4830">
        <v>98.389499999999998</v>
      </c>
      <c r="D4830">
        <v>12.1875</v>
      </c>
      <c r="E4830">
        <v>-32.174799999999998</v>
      </c>
      <c r="F4830">
        <v>2.58392</v>
      </c>
      <c r="G4830">
        <v>3.0760300000000001E-2</v>
      </c>
      <c r="H4830">
        <v>0.28854400000000002</v>
      </c>
      <c r="I4830">
        <v>80.057699999999997</v>
      </c>
      <c r="J4830">
        <v>8.5547299999999993</v>
      </c>
      <c r="K4830">
        <v>9.7254699999999996</v>
      </c>
      <c r="L4830">
        <v>5.2557799999999997</v>
      </c>
      <c r="M4830">
        <v>45.398800000000001</v>
      </c>
      <c r="N4830" s="4">
        <f t="shared" si="76"/>
        <v>6.2769230769230744E-2</v>
      </c>
    </row>
    <row r="4831" spans="1:14" x14ac:dyDescent="0.25">
      <c r="A4831" t="s">
        <v>29</v>
      </c>
      <c r="B4831">
        <v>1786.1282000000001</v>
      </c>
      <c r="C4831">
        <v>100.771</v>
      </c>
      <c r="D4831">
        <v>12.1875</v>
      </c>
      <c r="E4831">
        <v>-32.311999999999998</v>
      </c>
      <c r="F4831">
        <v>2.5916800000000002</v>
      </c>
      <c r="G4831">
        <v>3.65814E-2</v>
      </c>
      <c r="H4831">
        <v>0.293684</v>
      </c>
      <c r="I4831">
        <v>80.810100000000006</v>
      </c>
      <c r="J4831">
        <v>8.4695699999999992</v>
      </c>
      <c r="K4831">
        <v>9.6513399999999994</v>
      </c>
      <c r="L4831">
        <v>5.0982099999999999</v>
      </c>
      <c r="M4831">
        <v>45.398800000000001</v>
      </c>
      <c r="N4831" s="4">
        <f t="shared" si="76"/>
        <v>5.817751479289926E-2</v>
      </c>
    </row>
    <row r="4832" spans="1:14" x14ac:dyDescent="0.25">
      <c r="A4832" t="s">
        <v>29</v>
      </c>
      <c r="B4832">
        <v>1786.2805000000001</v>
      </c>
      <c r="C4832">
        <v>99.940700000000007</v>
      </c>
      <c r="D4832">
        <v>12.1875</v>
      </c>
      <c r="E4832">
        <v>-32.669600000000003</v>
      </c>
      <c r="F4832">
        <v>2.5975600000000001</v>
      </c>
      <c r="G4832">
        <v>3.5208900000000001E-2</v>
      </c>
      <c r="H4832">
        <v>0.29101700000000003</v>
      </c>
      <c r="I4832">
        <v>81.123000000000005</v>
      </c>
      <c r="J4832">
        <v>8.3008799999999994</v>
      </c>
      <c r="K4832">
        <v>9.4090600000000002</v>
      </c>
      <c r="L4832">
        <v>4.9298799999999998</v>
      </c>
      <c r="M4832">
        <v>45.398800000000001</v>
      </c>
      <c r="N4832" s="4">
        <f t="shared" si="76"/>
        <v>5.4698224852070924E-2</v>
      </c>
    </row>
    <row r="4833" spans="1:14" x14ac:dyDescent="0.25">
      <c r="A4833" t="s">
        <v>29</v>
      </c>
      <c r="B4833">
        <v>1786.433</v>
      </c>
      <c r="C4833">
        <v>97.445300000000003</v>
      </c>
      <c r="D4833">
        <v>12.1875</v>
      </c>
      <c r="E4833">
        <v>-33.169899999999998</v>
      </c>
      <c r="F4833">
        <v>2.60338</v>
      </c>
      <c r="G4833">
        <v>2.9323700000000001E-2</v>
      </c>
      <c r="H4833">
        <v>0.28711599999999998</v>
      </c>
      <c r="I4833">
        <v>80.502499999999998</v>
      </c>
      <c r="J4833">
        <v>8.0487099999999998</v>
      </c>
      <c r="K4833">
        <v>9.1340000000000003</v>
      </c>
      <c r="L4833">
        <v>4.7956399999999997</v>
      </c>
      <c r="M4833">
        <v>45.398800000000001</v>
      </c>
      <c r="N4833" s="4">
        <f t="shared" si="76"/>
        <v>5.1254437869822436E-2</v>
      </c>
    </row>
    <row r="4834" spans="1:14" x14ac:dyDescent="0.25">
      <c r="A4834" t="s">
        <v>29</v>
      </c>
      <c r="B4834">
        <v>1786.5853</v>
      </c>
      <c r="C4834">
        <v>95.062200000000004</v>
      </c>
      <c r="D4834">
        <v>12.1875</v>
      </c>
      <c r="E4834">
        <v>-33.234400000000001</v>
      </c>
      <c r="F4834">
        <v>2.58392</v>
      </c>
      <c r="G4834">
        <v>1.27133E-2</v>
      </c>
      <c r="H4834">
        <v>0.28779900000000003</v>
      </c>
      <c r="I4834">
        <v>79.375900000000001</v>
      </c>
      <c r="J4834">
        <v>7.8283800000000001</v>
      </c>
      <c r="K4834">
        <v>8.9036799999999996</v>
      </c>
      <c r="L4834">
        <v>4.7685199999999996</v>
      </c>
      <c r="M4834">
        <v>45.398800000000001</v>
      </c>
      <c r="N4834" s="4">
        <f t="shared" si="76"/>
        <v>6.2769230769230744E-2</v>
      </c>
    </row>
    <row r="4835" spans="1:14" x14ac:dyDescent="0.25">
      <c r="A4835" t="s">
        <v>29</v>
      </c>
      <c r="B4835">
        <v>1786.7378000000001</v>
      </c>
      <c r="C4835">
        <v>93.413200000000003</v>
      </c>
      <c r="D4835">
        <v>12.1875</v>
      </c>
      <c r="E4835">
        <v>-33.918100000000003</v>
      </c>
      <c r="F4835">
        <v>2.56839</v>
      </c>
      <c r="G4835">
        <v>9.3189799999999993E-3</v>
      </c>
      <c r="H4835">
        <v>0.28929199999999999</v>
      </c>
      <c r="I4835">
        <v>78.504900000000006</v>
      </c>
      <c r="J4835">
        <v>7.7255799999999999</v>
      </c>
      <c r="K4835">
        <v>8.8043600000000009</v>
      </c>
      <c r="L4835">
        <v>4.7850099999999998</v>
      </c>
      <c r="M4835">
        <v>45.398800000000001</v>
      </c>
      <c r="N4835" s="4">
        <f t="shared" si="76"/>
        <v>7.1958579881656798E-2</v>
      </c>
    </row>
    <row r="4836" spans="1:14" x14ac:dyDescent="0.25">
      <c r="A4836" t="s">
        <v>29</v>
      </c>
      <c r="B4836">
        <v>1786.8901000000001</v>
      </c>
      <c r="C4836">
        <v>93.1858</v>
      </c>
      <c r="D4836">
        <v>12.1875</v>
      </c>
      <c r="E4836">
        <v>-34.6233</v>
      </c>
      <c r="F4836">
        <v>2.5605199999999999</v>
      </c>
      <c r="G4836">
        <v>5.4094E-3</v>
      </c>
      <c r="H4836">
        <v>0.288103</v>
      </c>
      <c r="I4836">
        <v>77.253</v>
      </c>
      <c r="J4836">
        <v>7.8985799999999999</v>
      </c>
      <c r="K4836">
        <v>8.94177</v>
      </c>
      <c r="L4836">
        <v>4.48752</v>
      </c>
      <c r="M4836">
        <v>45.398800000000001</v>
      </c>
      <c r="N4836" s="4">
        <f t="shared" si="76"/>
        <v>7.6615384615384641E-2</v>
      </c>
    </row>
    <row r="4837" spans="1:14" x14ac:dyDescent="0.25">
      <c r="A4837" t="s">
        <v>29</v>
      </c>
      <c r="B4837">
        <v>1787.0426</v>
      </c>
      <c r="C4837">
        <v>92.216499999999996</v>
      </c>
      <c r="D4837">
        <v>12.1875</v>
      </c>
      <c r="E4837">
        <v>-34.359400000000001</v>
      </c>
      <c r="F4837">
        <v>2.5741000000000001</v>
      </c>
      <c r="G4837">
        <v>1.12E-2</v>
      </c>
      <c r="H4837">
        <v>0.28689999999999999</v>
      </c>
      <c r="I4837">
        <v>75.9375</v>
      </c>
      <c r="J4837">
        <v>8.2431000000000001</v>
      </c>
      <c r="K4837">
        <v>9.2805</v>
      </c>
      <c r="L4837">
        <v>4.6314000000000002</v>
      </c>
      <c r="M4837">
        <v>45.398800000000001</v>
      </c>
      <c r="N4837" s="4">
        <f t="shared" si="76"/>
        <v>6.8579881656804675E-2</v>
      </c>
    </row>
    <row r="4838" spans="1:14" x14ac:dyDescent="0.25">
      <c r="A4838" t="s">
        <v>29</v>
      </c>
      <c r="B4838">
        <v>1787.1949</v>
      </c>
      <c r="C4838">
        <v>90.349000000000004</v>
      </c>
      <c r="D4838">
        <v>12.1953</v>
      </c>
      <c r="E4838">
        <v>-34.156999999999996</v>
      </c>
      <c r="F4838">
        <v>2.5722100000000001</v>
      </c>
      <c r="G4838">
        <v>1.12E-2</v>
      </c>
      <c r="H4838">
        <v>0.28321499999999999</v>
      </c>
      <c r="I4838">
        <v>75.379300000000001</v>
      </c>
      <c r="J4838">
        <v>8.5543499999999995</v>
      </c>
      <c r="K4838">
        <v>9.6421500000000009</v>
      </c>
      <c r="L4838">
        <v>5.1610800000000001</v>
      </c>
      <c r="M4838">
        <v>45.398800000000001</v>
      </c>
      <c r="N4838" s="4">
        <f t="shared" si="76"/>
        <v>6.9698224852070917E-2</v>
      </c>
    </row>
    <row r="4839" spans="1:14" x14ac:dyDescent="0.25">
      <c r="A4839" t="s">
        <v>29</v>
      </c>
      <c r="B4839">
        <v>1787.3474000000001</v>
      </c>
      <c r="C4839">
        <v>88.063999999999993</v>
      </c>
      <c r="D4839">
        <v>12.1953</v>
      </c>
      <c r="E4839">
        <v>-33.766199999999998</v>
      </c>
      <c r="F4839">
        <v>2.54095</v>
      </c>
      <c r="G4839">
        <v>7.3062600000000002E-3</v>
      </c>
      <c r="H4839">
        <v>0.28389900000000001</v>
      </c>
      <c r="I4839">
        <v>75.499499999999998</v>
      </c>
      <c r="J4839">
        <v>8.73142</v>
      </c>
      <c r="K4839">
        <v>9.8006499999999992</v>
      </c>
      <c r="L4839">
        <v>5.2930900000000003</v>
      </c>
      <c r="M4839">
        <v>45.398800000000001</v>
      </c>
      <c r="N4839" s="4">
        <f t="shared" si="76"/>
        <v>8.8195266272189293E-2</v>
      </c>
    </row>
    <row r="4840" spans="1:14" x14ac:dyDescent="0.25">
      <c r="A4840" t="s">
        <v>29</v>
      </c>
      <c r="B4840">
        <v>1787.4998000000001</v>
      </c>
      <c r="C4840">
        <v>88.215599999999995</v>
      </c>
      <c r="D4840">
        <v>12.210800000000001</v>
      </c>
      <c r="E4840">
        <v>-33.2684</v>
      </c>
      <c r="F4840">
        <v>2.5117600000000002</v>
      </c>
      <c r="G4840">
        <v>5.9078200000000003E-3</v>
      </c>
      <c r="H4840">
        <v>0.28638599999999997</v>
      </c>
      <c r="I4840">
        <v>75.377099999999999</v>
      </c>
      <c r="J4840">
        <v>8.6882400000000004</v>
      </c>
      <c r="K4840">
        <v>9.73109</v>
      </c>
      <c r="L4840">
        <v>5.2124499999999996</v>
      </c>
      <c r="M4840">
        <v>45.398800000000001</v>
      </c>
      <c r="N4840" s="4">
        <f t="shared" si="76"/>
        <v>0.10546745562130162</v>
      </c>
    </row>
    <row r="4841" spans="1:14" x14ac:dyDescent="0.25">
      <c r="A4841" t="s">
        <v>29</v>
      </c>
      <c r="B4841">
        <v>1787.6521</v>
      </c>
      <c r="C4841">
        <v>90.554699999999997</v>
      </c>
      <c r="D4841">
        <v>12.1953</v>
      </c>
      <c r="E4841">
        <v>-32.657699999999998</v>
      </c>
      <c r="F4841">
        <v>2.5058099999999999</v>
      </c>
      <c r="G4841">
        <v>4.9024100000000003E-3</v>
      </c>
      <c r="H4841">
        <v>0.28739799999999999</v>
      </c>
      <c r="I4841">
        <v>75.686800000000005</v>
      </c>
      <c r="J4841">
        <v>8.58066</v>
      </c>
      <c r="K4841">
        <v>9.6196699999999993</v>
      </c>
      <c r="L4841">
        <v>5.1627200000000002</v>
      </c>
      <c r="M4841">
        <v>45.398800000000001</v>
      </c>
      <c r="N4841" s="4">
        <f t="shared" si="76"/>
        <v>0.10898816568047343</v>
      </c>
    </row>
    <row r="4842" spans="1:14" x14ac:dyDescent="0.25">
      <c r="A4842" t="s">
        <v>29</v>
      </c>
      <c r="B4842">
        <v>1787.8045999999999</v>
      </c>
      <c r="C4842">
        <v>91.247799999999998</v>
      </c>
      <c r="D4842">
        <v>12.1875</v>
      </c>
      <c r="E4842">
        <v>-32.578099999999999</v>
      </c>
      <c r="F4842">
        <v>2.5331000000000001</v>
      </c>
      <c r="G4842">
        <v>1.32E-2</v>
      </c>
      <c r="H4842">
        <v>0.28689999999999999</v>
      </c>
      <c r="I4842">
        <v>76.8125</v>
      </c>
      <c r="J4842">
        <v>8.5117999999999991</v>
      </c>
      <c r="K4842">
        <v>9.5439000000000007</v>
      </c>
      <c r="L4842">
        <v>5.3155000000000001</v>
      </c>
      <c r="M4842">
        <v>45.398800000000001</v>
      </c>
      <c r="N4842" s="4">
        <f t="shared" si="76"/>
        <v>9.2840236686390423E-2</v>
      </c>
    </row>
    <row r="4843" spans="1:14" x14ac:dyDescent="0.25">
      <c r="A4843" t="s">
        <v>29</v>
      </c>
      <c r="B4843">
        <v>1787.9568999999999</v>
      </c>
      <c r="C4843">
        <v>89.224599999999995</v>
      </c>
      <c r="D4843">
        <v>12.1953</v>
      </c>
      <c r="E4843">
        <v>-32.920499999999997</v>
      </c>
      <c r="F4843">
        <v>2.5545100000000001</v>
      </c>
      <c r="G4843">
        <v>1.2702E-2</v>
      </c>
      <c r="H4843">
        <v>0.281024</v>
      </c>
      <c r="I4843">
        <v>77.2483</v>
      </c>
      <c r="J4843">
        <v>8.5726600000000008</v>
      </c>
      <c r="K4843">
        <v>9.52806</v>
      </c>
      <c r="L4843">
        <v>5.2663000000000002</v>
      </c>
      <c r="M4843">
        <v>45.398800000000001</v>
      </c>
      <c r="N4843" s="4">
        <f t="shared" si="76"/>
        <v>8.0171597633136027E-2</v>
      </c>
    </row>
    <row r="4844" spans="1:14" x14ac:dyDescent="0.25">
      <c r="A4844" t="s">
        <v>29</v>
      </c>
      <c r="B4844">
        <v>1788.1094000000001</v>
      </c>
      <c r="C4844">
        <v>86.314999999999998</v>
      </c>
      <c r="D4844">
        <v>12.1875</v>
      </c>
      <c r="E4844">
        <v>-33.6083</v>
      </c>
      <c r="F4844">
        <v>2.5643799999999999</v>
      </c>
      <c r="G4844">
        <v>4.91253E-3</v>
      </c>
      <c r="H4844">
        <v>0.28199800000000003</v>
      </c>
      <c r="I4844">
        <v>76.813199999999995</v>
      </c>
      <c r="J4844">
        <v>8.68492</v>
      </c>
      <c r="K4844">
        <v>9.6419200000000007</v>
      </c>
      <c r="L4844">
        <v>5.1371099999999998</v>
      </c>
      <c r="M4844">
        <v>45.398800000000001</v>
      </c>
      <c r="N4844" s="4">
        <f t="shared" si="76"/>
        <v>7.4331360946745598E-2</v>
      </c>
    </row>
    <row r="4845" spans="1:14" x14ac:dyDescent="0.25">
      <c r="A4845" t="s">
        <v>29</v>
      </c>
      <c r="B4845">
        <v>1788.2617</v>
      </c>
      <c r="C4845">
        <v>86.496899999999997</v>
      </c>
      <c r="D4845">
        <v>12.1953</v>
      </c>
      <c r="E4845">
        <v>-34.309100000000001</v>
      </c>
      <c r="F4845">
        <v>2.5624099999999999</v>
      </c>
      <c r="G4845">
        <v>1.5162800000000001E-3</v>
      </c>
      <c r="H4845">
        <v>0.29871999999999999</v>
      </c>
      <c r="I4845">
        <v>77.123500000000007</v>
      </c>
      <c r="J4845">
        <v>8.7378499999999999</v>
      </c>
      <c r="K4845">
        <v>9.7126599999999996</v>
      </c>
      <c r="L4845">
        <v>5.0754999999999999</v>
      </c>
      <c r="M4845">
        <v>45.398800000000001</v>
      </c>
      <c r="N4845" s="4">
        <f t="shared" si="76"/>
        <v>7.5497041420118399E-2</v>
      </c>
    </row>
    <row r="4846" spans="1:14" x14ac:dyDescent="0.25">
      <c r="A4846" t="s">
        <v>29</v>
      </c>
      <c r="B4846">
        <v>1788.4141999999999</v>
      </c>
      <c r="C4846">
        <v>89.833399999999997</v>
      </c>
      <c r="D4846">
        <v>12.1953</v>
      </c>
      <c r="E4846">
        <v>-34.3904</v>
      </c>
      <c r="F4846">
        <v>2.5605000000000002</v>
      </c>
      <c r="G4846">
        <v>-9.9397599999999993E-4</v>
      </c>
      <c r="H4846">
        <v>0.318054</v>
      </c>
      <c r="I4846">
        <v>77.686099999999996</v>
      </c>
      <c r="J4846">
        <v>8.7196400000000001</v>
      </c>
      <c r="K4846">
        <v>9.7056199999999997</v>
      </c>
      <c r="L4846">
        <v>5.0386899999999999</v>
      </c>
      <c r="M4846">
        <v>45.398800000000001</v>
      </c>
      <c r="N4846" s="4">
        <f t="shared" si="76"/>
        <v>7.662721893491109E-2</v>
      </c>
    </row>
    <row r="4847" spans="1:14" x14ac:dyDescent="0.25">
      <c r="A4847" t="s">
        <v>29</v>
      </c>
      <c r="B4847">
        <v>1788.5664999999999</v>
      </c>
      <c r="C4847">
        <v>92.729299999999995</v>
      </c>
      <c r="D4847">
        <v>12.1953</v>
      </c>
      <c r="E4847">
        <v>-34.173299999999998</v>
      </c>
      <c r="F4847">
        <v>2.5507599999999999</v>
      </c>
      <c r="G4847">
        <v>-1.4968099999999999E-3</v>
      </c>
      <c r="H4847">
        <v>0.32584999999999997</v>
      </c>
      <c r="I4847">
        <v>78.122200000000007</v>
      </c>
      <c r="J4847">
        <v>8.6622699999999995</v>
      </c>
      <c r="K4847">
        <v>9.6454900000000006</v>
      </c>
      <c r="L4847">
        <v>4.9135999999999997</v>
      </c>
      <c r="M4847">
        <v>45.398800000000001</v>
      </c>
      <c r="N4847" s="4">
        <f t="shared" si="76"/>
        <v>8.2390532544378725E-2</v>
      </c>
    </row>
    <row r="4848" spans="1:14" x14ac:dyDescent="0.25">
      <c r="A4848" t="s">
        <v>29</v>
      </c>
      <c r="B4848">
        <v>1788.7190000000001</v>
      </c>
      <c r="C4848">
        <v>91.160399999999996</v>
      </c>
      <c r="D4848">
        <v>12.1875</v>
      </c>
      <c r="E4848">
        <v>-33.922899999999998</v>
      </c>
      <c r="F4848">
        <v>2.5545800000000001</v>
      </c>
      <c r="G4848">
        <v>-4.3883500000000001E-3</v>
      </c>
      <c r="H4848">
        <v>0.316936</v>
      </c>
      <c r="I4848">
        <v>78.560699999999997</v>
      </c>
      <c r="J4848">
        <v>8.5106099999999998</v>
      </c>
      <c r="K4848">
        <v>9.4904200000000003</v>
      </c>
      <c r="L4848">
        <v>4.8369099999999996</v>
      </c>
      <c r="M4848">
        <v>45.398800000000001</v>
      </c>
      <c r="N4848" s="4">
        <f t="shared" si="76"/>
        <v>8.013017751479283E-2</v>
      </c>
    </row>
    <row r="4849" spans="1:14" x14ac:dyDescent="0.25">
      <c r="A4849" t="s">
        <v>29</v>
      </c>
      <c r="B4849">
        <v>1788.8713</v>
      </c>
      <c r="C4849">
        <v>87.906599999999997</v>
      </c>
      <c r="D4849">
        <v>12.1797</v>
      </c>
      <c r="E4849">
        <v>-33.796999999999997</v>
      </c>
      <c r="F4849">
        <v>2.5527000000000002</v>
      </c>
      <c r="G4849">
        <v>-2.9012E-3</v>
      </c>
      <c r="H4849">
        <v>0.30371100000000001</v>
      </c>
      <c r="I4849">
        <v>79.186999999999998</v>
      </c>
      <c r="J4849">
        <v>8.2719900000000006</v>
      </c>
      <c r="K4849">
        <v>9.2621800000000007</v>
      </c>
      <c r="L4849">
        <v>4.88626</v>
      </c>
      <c r="M4849">
        <v>45.398800000000001</v>
      </c>
      <c r="N4849" s="4">
        <f t="shared" si="76"/>
        <v>8.1242603550295722E-2</v>
      </c>
    </row>
    <row r="4850" spans="1:14" x14ac:dyDescent="0.25">
      <c r="A4850" t="s">
        <v>29</v>
      </c>
      <c r="B4850">
        <v>1789.0237999999999</v>
      </c>
      <c r="C4850">
        <v>88.059399999999997</v>
      </c>
      <c r="D4850">
        <v>12.1875</v>
      </c>
      <c r="E4850">
        <v>-33.796900000000001</v>
      </c>
      <c r="F4850">
        <v>2.5527000000000002</v>
      </c>
      <c r="G4850" s="2">
        <v>-1.6188099999999998E-5</v>
      </c>
      <c r="H4850">
        <v>0.29544599999999999</v>
      </c>
      <c r="I4850">
        <v>79.871200000000002</v>
      </c>
      <c r="J4850">
        <v>8.0741099999999992</v>
      </c>
      <c r="K4850">
        <v>8.9741199999999992</v>
      </c>
      <c r="L4850">
        <v>4.8957499999999996</v>
      </c>
      <c r="M4850">
        <v>45.398800000000001</v>
      </c>
      <c r="N4850" s="4">
        <f t="shared" si="76"/>
        <v>8.1242603550295722E-2</v>
      </c>
    </row>
    <row r="4851" spans="1:14" x14ac:dyDescent="0.25">
      <c r="A4851" t="s">
        <v>29</v>
      </c>
      <c r="B4851">
        <v>1789.1760999999999</v>
      </c>
      <c r="C4851">
        <v>90.707999999999998</v>
      </c>
      <c r="D4851">
        <v>12.1797</v>
      </c>
      <c r="E4851">
        <v>-33.781300000000002</v>
      </c>
      <c r="F4851">
        <v>2.5448300000000001</v>
      </c>
      <c r="G4851">
        <v>1.49518E-3</v>
      </c>
      <c r="H4851">
        <v>0.297593</v>
      </c>
      <c r="I4851">
        <v>80.124200000000002</v>
      </c>
      <c r="J4851">
        <v>7.9575699999999996</v>
      </c>
      <c r="K4851">
        <v>8.7837099999999992</v>
      </c>
      <c r="L4851">
        <v>4.9088599999999998</v>
      </c>
      <c r="M4851">
        <v>45.398800000000001</v>
      </c>
      <c r="N4851" s="4">
        <f t="shared" si="76"/>
        <v>8.5899408284023551E-2</v>
      </c>
    </row>
    <row r="4852" spans="1:14" x14ac:dyDescent="0.25">
      <c r="A4852" t="s">
        <v>29</v>
      </c>
      <c r="B4852">
        <v>1789.3285000000001</v>
      </c>
      <c r="C4852">
        <v>93.122799999999998</v>
      </c>
      <c r="D4852">
        <v>12.1875</v>
      </c>
      <c r="E4852">
        <v>-33.796900000000001</v>
      </c>
      <c r="F4852">
        <v>2.5468000000000002</v>
      </c>
      <c r="G4852">
        <v>3.3999999999999998E-3</v>
      </c>
      <c r="H4852">
        <v>0.30859999999999999</v>
      </c>
      <c r="I4852">
        <v>79.875</v>
      </c>
      <c r="J4852">
        <v>7.9154</v>
      </c>
      <c r="K4852">
        <v>8.7536000000000005</v>
      </c>
      <c r="L4852">
        <v>4.8651</v>
      </c>
      <c r="M4852">
        <v>45.398800000000001</v>
      </c>
      <c r="N4852" s="4">
        <f t="shared" si="76"/>
        <v>8.473372781065075E-2</v>
      </c>
    </row>
    <row r="4853" spans="1:14" x14ac:dyDescent="0.25">
      <c r="A4853" t="s">
        <v>29</v>
      </c>
      <c r="B4853">
        <v>1789.481</v>
      </c>
      <c r="C4853">
        <v>93.122799999999998</v>
      </c>
      <c r="D4853">
        <v>12.1797</v>
      </c>
      <c r="E4853">
        <v>-33.796900000000001</v>
      </c>
      <c r="F4853">
        <v>2.5584500000000001</v>
      </c>
      <c r="G4853">
        <v>7.2844399999999997E-3</v>
      </c>
      <c r="H4853">
        <v>0.32124900000000001</v>
      </c>
      <c r="I4853">
        <v>79.314700000000002</v>
      </c>
      <c r="J4853">
        <v>7.9111200000000004</v>
      </c>
      <c r="K4853">
        <v>8.7866700000000009</v>
      </c>
      <c r="L4853">
        <v>4.7921899999999997</v>
      </c>
      <c r="M4853">
        <v>45.398800000000001</v>
      </c>
      <c r="N4853" s="4">
        <f t="shared" si="76"/>
        <v>7.7840236686390438E-2</v>
      </c>
    </row>
    <row r="4854" spans="1:14" x14ac:dyDescent="0.25">
      <c r="A4854" t="s">
        <v>29</v>
      </c>
      <c r="B4854">
        <v>1789.6333</v>
      </c>
      <c r="C4854">
        <v>92.218000000000004</v>
      </c>
      <c r="D4854">
        <v>12.1797</v>
      </c>
      <c r="E4854">
        <v>-33.781199999999998</v>
      </c>
      <c r="F4854">
        <v>2.5623900000000002</v>
      </c>
      <c r="G4854">
        <v>7.3000000000000001E-3</v>
      </c>
      <c r="H4854">
        <v>0.32569300000000001</v>
      </c>
      <c r="I4854">
        <v>78.875699999999995</v>
      </c>
      <c r="J4854">
        <v>7.9551299999999996</v>
      </c>
      <c r="K4854">
        <v>8.8237400000000008</v>
      </c>
      <c r="L4854">
        <v>4.7379899999999999</v>
      </c>
      <c r="M4854">
        <v>45.398800000000001</v>
      </c>
      <c r="N4854" s="4">
        <f t="shared" si="76"/>
        <v>7.5508875739644848E-2</v>
      </c>
    </row>
    <row r="4855" spans="1:14" x14ac:dyDescent="0.25">
      <c r="A4855" t="s">
        <v>29</v>
      </c>
      <c r="B4855">
        <v>1789.7858000000001</v>
      </c>
      <c r="C4855">
        <v>92.092200000000005</v>
      </c>
      <c r="D4855">
        <v>12.1797</v>
      </c>
      <c r="E4855">
        <v>-33.765700000000002</v>
      </c>
      <c r="F4855">
        <v>2.5682700000000001</v>
      </c>
      <c r="G4855">
        <v>4.4162000000000003E-3</v>
      </c>
      <c r="H4855">
        <v>0.306508</v>
      </c>
      <c r="I4855">
        <v>79.061499999999995</v>
      </c>
      <c r="J4855">
        <v>8.0163600000000006</v>
      </c>
      <c r="K4855">
        <v>8.86815</v>
      </c>
      <c r="L4855">
        <v>4.6937499999999996</v>
      </c>
      <c r="M4855">
        <v>45.398800000000001</v>
      </c>
      <c r="N4855" s="4">
        <f t="shared" si="76"/>
        <v>7.2029585798816506E-2</v>
      </c>
    </row>
    <row r="4856" spans="1:14" x14ac:dyDescent="0.25">
      <c r="A4856" t="s">
        <v>29</v>
      </c>
      <c r="B4856">
        <v>1789.9381000000001</v>
      </c>
      <c r="C4856">
        <v>92.870900000000006</v>
      </c>
      <c r="D4856">
        <v>12.1797</v>
      </c>
      <c r="E4856">
        <v>-33.765599999999999</v>
      </c>
      <c r="F4856">
        <v>2.5799699999999999</v>
      </c>
      <c r="G4856">
        <v>7.2930099999999999E-3</v>
      </c>
      <c r="H4856">
        <v>0.30370599999999998</v>
      </c>
      <c r="I4856">
        <v>79.124799999999993</v>
      </c>
      <c r="J4856">
        <v>8.0380500000000001</v>
      </c>
      <c r="K4856">
        <v>8.9092000000000002</v>
      </c>
      <c r="L4856">
        <v>4.79765</v>
      </c>
      <c r="M4856">
        <v>45.398800000000001</v>
      </c>
      <c r="N4856" s="4">
        <f t="shared" si="76"/>
        <v>6.5106508875739696E-2</v>
      </c>
    </row>
    <row r="4857" spans="1:14" x14ac:dyDescent="0.25">
      <c r="A4857" t="s">
        <v>29</v>
      </c>
      <c r="B4857">
        <v>1790.0906</v>
      </c>
      <c r="C4857">
        <v>93.278999999999996</v>
      </c>
      <c r="D4857">
        <v>12.1797</v>
      </c>
      <c r="E4857">
        <v>-33.765599999999999</v>
      </c>
      <c r="F4857">
        <v>2.5916999999999999</v>
      </c>
      <c r="G4857">
        <v>1.46E-2</v>
      </c>
      <c r="H4857">
        <v>0.30709999999999998</v>
      </c>
      <c r="I4857">
        <v>78.8125</v>
      </c>
      <c r="J4857">
        <v>8.0455000000000005</v>
      </c>
      <c r="K4857">
        <v>8.9046000000000003</v>
      </c>
      <c r="L4857">
        <v>4.9421999999999997</v>
      </c>
      <c r="M4857">
        <v>45.398800000000001</v>
      </c>
      <c r="N4857" s="4">
        <f t="shared" si="76"/>
        <v>5.8165680473372817E-2</v>
      </c>
    </row>
    <row r="4858" spans="1:14" x14ac:dyDescent="0.25">
      <c r="A4858" t="s">
        <v>29</v>
      </c>
      <c r="B4858">
        <v>1790.2429</v>
      </c>
      <c r="C4858">
        <v>92.065200000000004</v>
      </c>
      <c r="D4858">
        <v>12.1797</v>
      </c>
      <c r="E4858">
        <v>-33.765599999999999</v>
      </c>
      <c r="F4858">
        <v>2.5916999999999999</v>
      </c>
      <c r="G4858">
        <v>2.5356900000000002E-2</v>
      </c>
      <c r="H4858">
        <v>0.31148199999999998</v>
      </c>
      <c r="I4858">
        <v>78.625699999999995</v>
      </c>
      <c r="J4858">
        <v>8.0627300000000002</v>
      </c>
      <c r="K4858">
        <v>8.8574900000000003</v>
      </c>
      <c r="L4858">
        <v>4.9255699999999996</v>
      </c>
      <c r="M4858">
        <v>45.398800000000001</v>
      </c>
      <c r="N4858" s="4">
        <f t="shared" si="76"/>
        <v>5.8165680473372817E-2</v>
      </c>
    </row>
    <row r="4859" spans="1:14" x14ac:dyDescent="0.25">
      <c r="A4859" t="s">
        <v>29</v>
      </c>
      <c r="B4859">
        <v>1790.3954000000001</v>
      </c>
      <c r="C4859">
        <v>91.529899999999998</v>
      </c>
      <c r="D4859">
        <v>12.1797</v>
      </c>
      <c r="E4859">
        <v>-33.765599999999999</v>
      </c>
      <c r="F4859">
        <v>2.5937000000000001</v>
      </c>
      <c r="G4859">
        <v>3.0292099999999999E-2</v>
      </c>
      <c r="H4859">
        <v>0.30321300000000001</v>
      </c>
      <c r="I4859">
        <v>78.375399999999999</v>
      </c>
      <c r="J4859">
        <v>8.1401699999999995</v>
      </c>
      <c r="K4859">
        <v>8.8822600000000005</v>
      </c>
      <c r="L4859">
        <v>4.9937899999999997</v>
      </c>
      <c r="M4859">
        <v>45.398800000000001</v>
      </c>
      <c r="N4859" s="4">
        <f t="shared" si="76"/>
        <v>5.698224852070996E-2</v>
      </c>
    </row>
    <row r="4860" spans="1:14" x14ac:dyDescent="0.25">
      <c r="A4860" t="s">
        <v>29</v>
      </c>
      <c r="B4860">
        <v>1790.5477000000001</v>
      </c>
      <c r="C4860">
        <v>91.622399999999999</v>
      </c>
      <c r="D4860">
        <v>12.1797</v>
      </c>
      <c r="E4860">
        <v>-33.765599999999999</v>
      </c>
      <c r="F4860">
        <v>2.5722999999999998</v>
      </c>
      <c r="G4860">
        <v>3.5574599999999998E-2</v>
      </c>
      <c r="H4860">
        <v>0.28618199999999999</v>
      </c>
      <c r="I4860">
        <v>78.126199999999997</v>
      </c>
      <c r="J4860">
        <v>8.2842099999999999</v>
      </c>
      <c r="K4860">
        <v>9.0466099999999994</v>
      </c>
      <c r="L4860">
        <v>5.0216700000000003</v>
      </c>
      <c r="M4860">
        <v>45.398800000000001</v>
      </c>
      <c r="N4860" s="4">
        <f t="shared" si="76"/>
        <v>6.9644970414201271E-2</v>
      </c>
    </row>
    <row r="4861" spans="1:14" x14ac:dyDescent="0.25">
      <c r="A4861" t="s">
        <v>29</v>
      </c>
      <c r="B4861">
        <v>1790.7002</v>
      </c>
      <c r="C4861">
        <v>90.531599999999997</v>
      </c>
      <c r="D4861">
        <v>12.1174</v>
      </c>
      <c r="E4861">
        <v>-33.781199999999998</v>
      </c>
      <c r="F4861">
        <v>2.5701999999999998</v>
      </c>
      <c r="G4861">
        <v>5.7547000000000001E-2</v>
      </c>
      <c r="H4861">
        <v>0.28300700000000001</v>
      </c>
      <c r="I4861">
        <v>77.813299999999998</v>
      </c>
      <c r="J4861">
        <v>8.5110499999999991</v>
      </c>
      <c r="K4861">
        <v>9.2698599999999995</v>
      </c>
      <c r="L4861">
        <v>5.0982200000000004</v>
      </c>
      <c r="M4861">
        <v>45.398800000000001</v>
      </c>
      <c r="N4861" s="4">
        <f t="shared" si="76"/>
        <v>7.0887573964497116E-2</v>
      </c>
    </row>
    <row r="4862" spans="1:14" x14ac:dyDescent="0.25">
      <c r="A4862" t="s">
        <v>29</v>
      </c>
      <c r="B4862">
        <v>1790.8525</v>
      </c>
      <c r="C4862">
        <v>88.2624</v>
      </c>
      <c r="D4862">
        <v>12.101699999999999</v>
      </c>
      <c r="E4862">
        <v>-33.781199999999998</v>
      </c>
      <c r="F4862">
        <v>2.55281</v>
      </c>
      <c r="G4862">
        <v>6.4853400000000005E-2</v>
      </c>
      <c r="H4862">
        <v>0.29045199999999999</v>
      </c>
      <c r="I4862">
        <v>77.8125</v>
      </c>
      <c r="J4862">
        <v>8.6580600000000008</v>
      </c>
      <c r="K4862">
        <v>9.4372299999999996</v>
      </c>
      <c r="L4862">
        <v>5.1923000000000004</v>
      </c>
      <c r="M4862">
        <v>45.398800000000001</v>
      </c>
      <c r="N4862" s="4">
        <f t="shared" si="76"/>
        <v>8.1177514792899363E-2</v>
      </c>
    </row>
    <row r="4863" spans="1:14" x14ac:dyDescent="0.25">
      <c r="A4863" t="s">
        <v>29</v>
      </c>
      <c r="B4863">
        <v>1791.0050000000001</v>
      </c>
      <c r="C4863">
        <v>87.282899999999998</v>
      </c>
      <c r="D4863">
        <v>12.101599999999999</v>
      </c>
      <c r="E4863">
        <v>-33.796799999999998</v>
      </c>
      <c r="F4863">
        <v>2.54095</v>
      </c>
      <c r="G4863">
        <v>6.4899999999999999E-2</v>
      </c>
      <c r="H4863">
        <v>0.31340800000000002</v>
      </c>
      <c r="I4863">
        <v>77.999200000000002</v>
      </c>
      <c r="J4863">
        <v>8.5854999999999997</v>
      </c>
      <c r="K4863">
        <v>9.4128000000000007</v>
      </c>
      <c r="L4863">
        <v>5.2609300000000001</v>
      </c>
      <c r="M4863">
        <v>45.398800000000001</v>
      </c>
      <c r="N4863" s="4">
        <f t="shared" si="76"/>
        <v>8.8195266272189293E-2</v>
      </c>
    </row>
    <row r="4864" spans="1:14" x14ac:dyDescent="0.25">
      <c r="A4864" t="s">
        <v>29</v>
      </c>
      <c r="B4864">
        <v>1791.1573000000001</v>
      </c>
      <c r="C4864">
        <v>88.714200000000005</v>
      </c>
      <c r="D4864">
        <v>12.1327</v>
      </c>
      <c r="E4864">
        <v>-33.8125</v>
      </c>
      <c r="F4864">
        <v>2.5234299999999998</v>
      </c>
      <c r="G4864">
        <v>5.2719599999999998E-2</v>
      </c>
      <c r="H4864">
        <v>0.33246900000000001</v>
      </c>
      <c r="I4864">
        <v>78.374399999999994</v>
      </c>
      <c r="J4864">
        <v>8.2436500000000006</v>
      </c>
      <c r="K4864">
        <v>8.9970700000000008</v>
      </c>
      <c r="L4864">
        <v>5.1438899999999999</v>
      </c>
      <c r="M4864">
        <v>45.398800000000001</v>
      </c>
      <c r="N4864" s="4">
        <f t="shared" si="76"/>
        <v>9.8562130177514862E-2</v>
      </c>
    </row>
    <row r="4865" spans="1:14" x14ac:dyDescent="0.25">
      <c r="A4865" t="s">
        <v>29</v>
      </c>
      <c r="B4865">
        <v>1791.3097</v>
      </c>
      <c r="C4865">
        <v>90.487899999999996</v>
      </c>
      <c r="D4865">
        <v>12.1639</v>
      </c>
      <c r="E4865">
        <v>-33.8125</v>
      </c>
      <c r="F4865">
        <v>2.5039099999999999</v>
      </c>
      <c r="G4865">
        <v>2.9927800000000001E-2</v>
      </c>
      <c r="H4865">
        <v>0.326434</v>
      </c>
      <c r="I4865">
        <v>78.934399999999997</v>
      </c>
      <c r="J4865">
        <v>7.6866199999999996</v>
      </c>
      <c r="K4865">
        <v>8.3320299999999996</v>
      </c>
      <c r="L4865">
        <v>4.9456100000000003</v>
      </c>
      <c r="M4865">
        <v>45.398800000000001</v>
      </c>
      <c r="N4865" s="4">
        <f t="shared" si="76"/>
        <v>0.11011242603550302</v>
      </c>
    </row>
    <row r="4866" spans="1:14" x14ac:dyDescent="0.25">
      <c r="A4866" t="s">
        <v>29</v>
      </c>
      <c r="B4866">
        <v>1791.4621999999999</v>
      </c>
      <c r="C4866">
        <v>93.3947</v>
      </c>
      <c r="D4866">
        <v>12.1874</v>
      </c>
      <c r="E4866">
        <v>-33.8125</v>
      </c>
      <c r="F4866">
        <v>2.5057900000000002</v>
      </c>
      <c r="G4866">
        <v>1.0761400000000001E-2</v>
      </c>
      <c r="H4866">
        <v>0.31324200000000002</v>
      </c>
      <c r="I4866">
        <v>79.186700000000002</v>
      </c>
      <c r="J4866">
        <v>7.2446099999999998</v>
      </c>
      <c r="K4866">
        <v>7.8304999999999998</v>
      </c>
      <c r="L4866">
        <v>4.5178799999999999</v>
      </c>
      <c r="M4866">
        <v>45.398800000000001</v>
      </c>
      <c r="N4866" s="4">
        <f t="shared" si="76"/>
        <v>0.10899999999999986</v>
      </c>
    </row>
    <row r="4867" spans="1:14" x14ac:dyDescent="0.25">
      <c r="A4867" t="s">
        <v>29</v>
      </c>
      <c r="B4867">
        <v>1791.6144999999999</v>
      </c>
      <c r="C4867">
        <v>95.701700000000002</v>
      </c>
      <c r="D4867">
        <v>12.1797</v>
      </c>
      <c r="E4867">
        <v>-33.796999999999997</v>
      </c>
      <c r="F4867">
        <v>2.5174300000000001</v>
      </c>
      <c r="G4867">
        <v>3.4466100000000001E-3</v>
      </c>
      <c r="H4867">
        <v>0.30495299999999997</v>
      </c>
      <c r="I4867">
        <v>78.876999999999995</v>
      </c>
      <c r="J4867">
        <v>7.0962399999999999</v>
      </c>
      <c r="K4867">
        <v>7.63246</v>
      </c>
      <c r="L4867">
        <v>4.32125</v>
      </c>
      <c r="M4867">
        <v>45.398800000000001</v>
      </c>
      <c r="N4867" s="4">
        <f t="shared" si="76"/>
        <v>0.1021124260355029</v>
      </c>
    </row>
    <row r="4868" spans="1:14" x14ac:dyDescent="0.25">
      <c r="A4868" t="s">
        <v>29</v>
      </c>
      <c r="B4868">
        <v>1791.7670000000001</v>
      </c>
      <c r="C4868">
        <v>93.786799999999999</v>
      </c>
      <c r="D4868">
        <v>12.1797</v>
      </c>
      <c r="E4868">
        <v>-33.781300000000002</v>
      </c>
      <c r="F4868">
        <v>2.52915</v>
      </c>
      <c r="G4868">
        <v>6.78635E-3</v>
      </c>
      <c r="H4868">
        <v>0.28647400000000001</v>
      </c>
      <c r="I4868">
        <v>78.128</v>
      </c>
      <c r="J4868">
        <v>7.1898200000000001</v>
      </c>
      <c r="K4868">
        <v>7.6968399999999999</v>
      </c>
      <c r="L4868">
        <v>4.3299599999999998</v>
      </c>
      <c r="M4868">
        <v>45.398800000000001</v>
      </c>
      <c r="N4868" s="4">
        <f t="shared" ref="N4868:N4886" si="77">($Q$2-F4868)/($Q$2-$Q$3)</f>
        <v>9.5177514792899376E-2</v>
      </c>
    </row>
    <row r="4869" spans="1:14" x14ac:dyDescent="0.25">
      <c r="A4869" t="s">
        <v>29</v>
      </c>
      <c r="B4869">
        <v>1791.9193</v>
      </c>
      <c r="C4869">
        <v>91.343500000000006</v>
      </c>
      <c r="D4869">
        <v>12.164099999999999</v>
      </c>
      <c r="E4869">
        <v>-33.765599999999999</v>
      </c>
      <c r="F4869">
        <v>2.5272999999999999</v>
      </c>
      <c r="G4869">
        <v>7.2995999999999998E-3</v>
      </c>
      <c r="H4869">
        <v>0.258822</v>
      </c>
      <c r="I4869">
        <v>76.876000000000005</v>
      </c>
      <c r="J4869">
        <v>7.4571899999999998</v>
      </c>
      <c r="K4869">
        <v>8.0127500000000005</v>
      </c>
      <c r="L4869">
        <v>4.24397</v>
      </c>
      <c r="M4869">
        <v>45.398800000000001</v>
      </c>
      <c r="N4869" s="4">
        <f t="shared" si="77"/>
        <v>9.6272189349112469E-2</v>
      </c>
    </row>
    <row r="4870" spans="1:14" x14ac:dyDescent="0.25">
      <c r="A4870" t="s">
        <v>29</v>
      </c>
      <c r="B4870">
        <v>1792.0717999999999</v>
      </c>
      <c r="C4870">
        <v>89.756699999999995</v>
      </c>
      <c r="D4870">
        <v>12.1097</v>
      </c>
      <c r="E4870">
        <v>-33.750100000000003</v>
      </c>
      <c r="F4870">
        <v>2.5330699999999999</v>
      </c>
      <c r="G4870">
        <v>3.4217700000000002E-3</v>
      </c>
      <c r="H4870">
        <v>0.23811599999999999</v>
      </c>
      <c r="I4870">
        <v>75.259100000000004</v>
      </c>
      <c r="J4870">
        <v>8.0235199999999995</v>
      </c>
      <c r="K4870">
        <v>8.6950699999999994</v>
      </c>
      <c r="L4870">
        <v>4.4089700000000001</v>
      </c>
      <c r="M4870">
        <v>45.398800000000001</v>
      </c>
      <c r="N4870" s="4">
        <f t="shared" si="77"/>
        <v>9.2857988165680486E-2</v>
      </c>
    </row>
    <row r="4871" spans="1:14" x14ac:dyDescent="0.25">
      <c r="A4871" t="s">
        <v>29</v>
      </c>
      <c r="B4871">
        <v>1792.2240999999999</v>
      </c>
      <c r="C4871">
        <v>90.495999999999995</v>
      </c>
      <c r="D4871">
        <v>12.0938</v>
      </c>
      <c r="E4871">
        <v>-33.75</v>
      </c>
      <c r="F4871">
        <v>2.5350999999999999</v>
      </c>
      <c r="G4871">
        <v>4.8963899999999996E-3</v>
      </c>
      <c r="H4871">
        <v>0.235406</v>
      </c>
      <c r="I4871">
        <v>74.252399999999994</v>
      </c>
      <c r="J4871">
        <v>8.6844099999999997</v>
      </c>
      <c r="K4871">
        <v>9.4030000000000005</v>
      </c>
      <c r="L4871">
        <v>4.7241400000000002</v>
      </c>
      <c r="M4871">
        <v>45.398800000000001</v>
      </c>
      <c r="N4871" s="4">
        <f t="shared" si="77"/>
        <v>9.1656804733727837E-2</v>
      </c>
    </row>
    <row r="4872" spans="1:14" x14ac:dyDescent="0.25">
      <c r="A4872" t="s">
        <v>29</v>
      </c>
      <c r="B4872">
        <v>1792.3766000000001</v>
      </c>
      <c r="C4872">
        <v>91.310299999999998</v>
      </c>
      <c r="D4872">
        <v>12.101599999999999</v>
      </c>
      <c r="E4872">
        <v>-33.765599999999999</v>
      </c>
      <c r="F4872">
        <v>2.5409000000000002</v>
      </c>
      <c r="G4872">
        <v>1.9E-2</v>
      </c>
      <c r="H4872">
        <v>0.24610000000000001</v>
      </c>
      <c r="I4872">
        <v>74.75</v>
      </c>
      <c r="J4872">
        <v>8.9238</v>
      </c>
      <c r="K4872">
        <v>9.6655999999999995</v>
      </c>
      <c r="L4872">
        <v>4.7640000000000002</v>
      </c>
      <c r="M4872">
        <v>45.398800000000001</v>
      </c>
      <c r="N4872" s="4">
        <f t="shared" si="77"/>
        <v>8.8224852071005791E-2</v>
      </c>
    </row>
    <row r="4873" spans="1:14" x14ac:dyDescent="0.25">
      <c r="A4873" t="s">
        <v>29</v>
      </c>
      <c r="B4873">
        <v>1792.5289</v>
      </c>
      <c r="C4873">
        <v>91.434799999999996</v>
      </c>
      <c r="D4873">
        <v>12.0627</v>
      </c>
      <c r="E4873">
        <v>-33.765599999999999</v>
      </c>
      <c r="F4873">
        <v>2.5175900000000002</v>
      </c>
      <c r="G4873">
        <v>2.9258900000000001E-2</v>
      </c>
      <c r="H4873">
        <v>0.25606000000000001</v>
      </c>
      <c r="I4873">
        <v>76.617500000000007</v>
      </c>
      <c r="J4873">
        <v>8.7100600000000004</v>
      </c>
      <c r="K4873">
        <v>9.4702800000000007</v>
      </c>
      <c r="L4873">
        <v>4.86958</v>
      </c>
      <c r="M4873">
        <v>45.398800000000001</v>
      </c>
      <c r="N4873" s="4">
        <f t="shared" si="77"/>
        <v>0.10201775147928978</v>
      </c>
    </row>
    <row r="4874" spans="1:14" x14ac:dyDescent="0.25">
      <c r="A4874" t="s">
        <v>29</v>
      </c>
      <c r="B4874">
        <v>1792.6813999999999</v>
      </c>
      <c r="C4874">
        <v>92.9953</v>
      </c>
      <c r="D4874">
        <v>12.0937</v>
      </c>
      <c r="E4874">
        <v>-33.765599999999999</v>
      </c>
      <c r="F4874">
        <v>2.4882499999999999</v>
      </c>
      <c r="G4874">
        <v>2.64047E-2</v>
      </c>
      <c r="H4874">
        <v>0.259295</v>
      </c>
      <c r="I4874">
        <v>78.060199999999995</v>
      </c>
      <c r="J4874">
        <v>8.2440499999999997</v>
      </c>
      <c r="K4874">
        <v>8.8791499999999992</v>
      </c>
      <c r="L4874">
        <v>5.2464899999999997</v>
      </c>
      <c r="M4874">
        <v>45.398800000000001</v>
      </c>
      <c r="N4874" s="4">
        <f t="shared" si="77"/>
        <v>0.11937869822485213</v>
      </c>
    </row>
    <row r="4875" spans="1:14" x14ac:dyDescent="0.25">
      <c r="A4875" t="s">
        <v>29</v>
      </c>
      <c r="B4875">
        <v>1792.8336999999999</v>
      </c>
      <c r="C4875">
        <v>92.904499999999999</v>
      </c>
      <c r="D4875">
        <v>12.0938</v>
      </c>
      <c r="E4875">
        <v>-33.765599999999999</v>
      </c>
      <c r="F4875">
        <v>2.4629400000000001</v>
      </c>
      <c r="G4875">
        <v>8.4011199999999998E-3</v>
      </c>
      <c r="H4875">
        <v>0.26974100000000001</v>
      </c>
      <c r="I4875">
        <v>78.435400000000001</v>
      </c>
      <c r="J4875">
        <v>7.7761199999999997</v>
      </c>
      <c r="K4875">
        <v>8.2742900000000006</v>
      </c>
      <c r="L4875">
        <v>5.0600500000000004</v>
      </c>
      <c r="M4875">
        <v>45.398800000000001</v>
      </c>
      <c r="N4875" s="4">
        <f t="shared" si="77"/>
        <v>0.1343550295857987</v>
      </c>
    </row>
    <row r="4876" spans="1:14" x14ac:dyDescent="0.25">
      <c r="A4876" t="s">
        <v>29</v>
      </c>
      <c r="B4876">
        <v>1792.9862000000001</v>
      </c>
      <c r="C4876">
        <v>92.592299999999994</v>
      </c>
      <c r="D4876">
        <v>12.0938</v>
      </c>
      <c r="E4876">
        <v>-33.765599999999999</v>
      </c>
      <c r="F4876">
        <v>2.4570099999999999</v>
      </c>
      <c r="G4876">
        <v>6.30482E-3</v>
      </c>
      <c r="H4876">
        <v>0.28436499999999998</v>
      </c>
      <c r="I4876">
        <v>78.686899999999994</v>
      </c>
      <c r="J4876">
        <v>7.4265400000000001</v>
      </c>
      <c r="K4876">
        <v>7.7841800000000001</v>
      </c>
      <c r="L4876">
        <v>4.2454700000000001</v>
      </c>
      <c r="M4876">
        <v>45.398800000000001</v>
      </c>
      <c r="N4876" s="4">
        <f t="shared" si="77"/>
        <v>0.13786390532544382</v>
      </c>
    </row>
    <row r="4877" spans="1:14" x14ac:dyDescent="0.25">
      <c r="A4877" t="s">
        <v>29</v>
      </c>
      <c r="B4877">
        <v>1793.1385</v>
      </c>
      <c r="C4877">
        <v>91.226399999999998</v>
      </c>
      <c r="D4877">
        <v>12.0395</v>
      </c>
      <c r="E4877">
        <v>-33.781100000000002</v>
      </c>
      <c r="F4877">
        <v>2.4704999999999999</v>
      </c>
      <c r="G4877">
        <v>3.4208099999999998E-3</v>
      </c>
      <c r="H4877">
        <v>0.29820000000000002</v>
      </c>
      <c r="I4877">
        <v>78.625500000000002</v>
      </c>
      <c r="J4877">
        <v>7.3435899999999998</v>
      </c>
      <c r="K4877">
        <v>7.5350900000000003</v>
      </c>
      <c r="L4877">
        <v>3.9337399999999998</v>
      </c>
      <c r="M4877">
        <v>45.398800000000001</v>
      </c>
      <c r="N4877" s="4">
        <f t="shared" si="77"/>
        <v>0.12988165680473374</v>
      </c>
    </row>
    <row r="4878" spans="1:14" x14ac:dyDescent="0.25">
      <c r="A4878" t="s">
        <v>29</v>
      </c>
      <c r="B4878">
        <v>1793.2909</v>
      </c>
      <c r="C4878">
        <v>90.718500000000006</v>
      </c>
      <c r="D4878">
        <v>11.331</v>
      </c>
      <c r="E4878">
        <v>-33.796799999999998</v>
      </c>
      <c r="F4878">
        <v>2.4861399999999998</v>
      </c>
      <c r="G4878">
        <v>6.78635E-3</v>
      </c>
      <c r="H4878">
        <v>0.29421599999999998</v>
      </c>
      <c r="I4878">
        <v>78.873999999999995</v>
      </c>
      <c r="J4878">
        <v>7.4227800000000004</v>
      </c>
      <c r="K4878">
        <v>7.5870800000000003</v>
      </c>
      <c r="L4878">
        <v>4.3604700000000003</v>
      </c>
      <c r="M4878">
        <v>45.398800000000001</v>
      </c>
      <c r="N4878" s="4">
        <f t="shared" si="77"/>
        <v>0.12062721893491134</v>
      </c>
    </row>
    <row r="4879" spans="1:14" x14ac:dyDescent="0.25">
      <c r="A4879" t="s">
        <v>29</v>
      </c>
      <c r="B4879">
        <v>1793.4434000000001</v>
      </c>
      <c r="C4879">
        <v>91.465299999999999</v>
      </c>
      <c r="D4879">
        <v>11.5777</v>
      </c>
      <c r="E4879">
        <v>-33.8125</v>
      </c>
      <c r="F4879">
        <v>2.4940899999999999</v>
      </c>
      <c r="G4879">
        <v>7.2991999999999996E-3</v>
      </c>
      <c r="H4879">
        <v>0.28521400000000002</v>
      </c>
      <c r="I4879">
        <v>79.436599999999999</v>
      </c>
      <c r="J4879">
        <v>7.5206400000000002</v>
      </c>
      <c r="K4879">
        <v>7.6827500000000004</v>
      </c>
      <c r="L4879">
        <v>4.3688900000000004</v>
      </c>
      <c r="M4879">
        <v>45.398800000000001</v>
      </c>
      <c r="N4879" s="4">
        <f t="shared" si="77"/>
        <v>0.11592307692307695</v>
      </c>
    </row>
    <row r="4880" spans="1:14" x14ac:dyDescent="0.25">
      <c r="A4880" t="s">
        <v>29</v>
      </c>
      <c r="B4880">
        <v>1793.5957000000001</v>
      </c>
      <c r="C4880">
        <v>92.399500000000003</v>
      </c>
      <c r="D4880">
        <v>11.9747</v>
      </c>
      <c r="E4880">
        <v>-33.8125</v>
      </c>
      <c r="F4880">
        <v>2.4843500000000001</v>
      </c>
      <c r="G4880">
        <v>1.4565E-2</v>
      </c>
      <c r="H4880">
        <v>0.28340900000000002</v>
      </c>
      <c r="I4880">
        <v>79.499700000000004</v>
      </c>
      <c r="J4880">
        <v>7.5804099999999996</v>
      </c>
      <c r="K4880">
        <v>7.7766500000000001</v>
      </c>
      <c r="L4880">
        <v>4.0958100000000002</v>
      </c>
      <c r="M4880">
        <v>45.398800000000001</v>
      </c>
      <c r="N4880" s="4">
        <f t="shared" si="77"/>
        <v>0.12168639053254432</v>
      </c>
    </row>
    <row r="4881" spans="1:14" x14ac:dyDescent="0.25">
      <c r="A4881" t="s">
        <v>29</v>
      </c>
      <c r="B4881">
        <v>1793.7482</v>
      </c>
      <c r="C4881">
        <v>92.933599999999998</v>
      </c>
      <c r="D4881">
        <v>12.1713</v>
      </c>
      <c r="E4881">
        <v>-33.8125</v>
      </c>
      <c r="F4881">
        <v>2.4667599999999998</v>
      </c>
      <c r="G4881">
        <v>1.27061E-2</v>
      </c>
      <c r="H4881">
        <v>0.27472800000000003</v>
      </c>
      <c r="I4881">
        <v>79.437700000000007</v>
      </c>
      <c r="J4881">
        <v>7.4603900000000003</v>
      </c>
      <c r="K4881">
        <v>7.8183699999999998</v>
      </c>
      <c r="L4881">
        <v>4.01715</v>
      </c>
      <c r="M4881">
        <v>45.398800000000001</v>
      </c>
      <c r="N4881" s="4">
        <f t="shared" si="77"/>
        <v>0.13209467455621307</v>
      </c>
    </row>
    <row r="4882" spans="1:14" x14ac:dyDescent="0.25">
      <c r="A4882" t="s">
        <v>29</v>
      </c>
      <c r="B4882">
        <v>1793.9005</v>
      </c>
      <c r="C4882">
        <v>92.7179</v>
      </c>
      <c r="D4882">
        <v>12.1874</v>
      </c>
      <c r="E4882">
        <v>-33.8125</v>
      </c>
      <c r="F4882">
        <v>2.4414600000000002</v>
      </c>
      <c r="G4882">
        <v>1.31968E-2</v>
      </c>
      <c r="H4882">
        <v>0.26128600000000002</v>
      </c>
      <c r="I4882">
        <v>79.064899999999994</v>
      </c>
      <c r="J4882">
        <v>7.3510999999999997</v>
      </c>
      <c r="K4882">
        <v>7.8301299999999996</v>
      </c>
      <c r="L4882">
        <v>4.45479</v>
      </c>
      <c r="M4882">
        <v>45.398800000000001</v>
      </c>
      <c r="N4882" s="4">
        <f t="shared" si="77"/>
        <v>0.14706508875739632</v>
      </c>
    </row>
    <row r="4883" spans="1:14" x14ac:dyDescent="0.25">
      <c r="A4883" t="s">
        <v>29</v>
      </c>
      <c r="B4883">
        <v>1794.0530000000001</v>
      </c>
      <c r="C4883">
        <v>92.716499999999996</v>
      </c>
      <c r="D4883">
        <v>12.1175</v>
      </c>
      <c r="E4883">
        <v>-33.8125</v>
      </c>
      <c r="F4883">
        <v>2.4413</v>
      </c>
      <c r="G4883">
        <v>2.3857E-2</v>
      </c>
      <c r="H4883">
        <v>0.248053</v>
      </c>
      <c r="I4883">
        <v>78.875799999999998</v>
      </c>
      <c r="J4883">
        <v>7.2321799999999996</v>
      </c>
      <c r="K4883">
        <v>7.7103799999999998</v>
      </c>
      <c r="L4883">
        <v>4.2791199999999998</v>
      </c>
      <c r="M4883">
        <v>45.398800000000001</v>
      </c>
      <c r="N4883" s="4">
        <f t="shared" si="77"/>
        <v>0.14715976331360942</v>
      </c>
    </row>
    <row r="4884" spans="1:14" x14ac:dyDescent="0.25">
      <c r="A4884" t="s">
        <v>29</v>
      </c>
      <c r="B4884">
        <v>1794.2053000000001</v>
      </c>
      <c r="C4884">
        <v>92.716499999999996</v>
      </c>
      <c r="D4884">
        <v>12.140599999999999</v>
      </c>
      <c r="E4884">
        <v>-33.796900000000001</v>
      </c>
      <c r="F4884">
        <v>2.4277099999999998</v>
      </c>
      <c r="G4884">
        <v>3.2193300000000001E-2</v>
      </c>
      <c r="H4884">
        <v>0.23830799999999999</v>
      </c>
      <c r="I4884">
        <v>78.875</v>
      </c>
      <c r="J4884">
        <v>7.0006899999999996</v>
      </c>
      <c r="K4884">
        <v>7.4657999999999998</v>
      </c>
      <c r="L4884">
        <v>3.72844</v>
      </c>
      <c r="M4884">
        <v>45.398800000000001</v>
      </c>
      <c r="N4884" s="4">
        <f t="shared" si="77"/>
        <v>0.15520118343195274</v>
      </c>
    </row>
    <row r="4885" spans="1:14" x14ac:dyDescent="0.25">
      <c r="A4885" t="s">
        <v>29</v>
      </c>
      <c r="B4885">
        <v>1794.3578</v>
      </c>
      <c r="C4885">
        <v>92.716499999999996</v>
      </c>
      <c r="D4885">
        <v>12.140599999999999</v>
      </c>
      <c r="E4885">
        <v>-33.781300000000002</v>
      </c>
      <c r="F4885">
        <v>2.4373499999999999</v>
      </c>
      <c r="G4885">
        <v>4.8707300000000002E-2</v>
      </c>
      <c r="H4885">
        <v>0.23511799999999999</v>
      </c>
      <c r="I4885">
        <v>78.875</v>
      </c>
      <c r="J4885">
        <v>6.90374</v>
      </c>
      <c r="K4885">
        <v>7.3386100000000001</v>
      </c>
      <c r="L4885">
        <v>3.1522299999999999</v>
      </c>
      <c r="M4885">
        <v>45.398800000000001</v>
      </c>
      <c r="N4885" s="4">
        <f t="shared" si="77"/>
        <v>0.14949704142011838</v>
      </c>
    </row>
    <row r="4886" spans="1:14" x14ac:dyDescent="0.25">
      <c r="A4886" t="s">
        <v>29</v>
      </c>
      <c r="B4886">
        <v>1794.5101</v>
      </c>
      <c r="C4886">
        <v>92.716499999999996</v>
      </c>
      <c r="D4886">
        <v>12.1562</v>
      </c>
      <c r="E4886">
        <v>-33.781199999999998</v>
      </c>
      <c r="F4886">
        <v>2.4237299999999999</v>
      </c>
      <c r="G4886">
        <v>3.5232800000000002E-2</v>
      </c>
      <c r="H4886">
        <v>0.24367900000000001</v>
      </c>
      <c r="I4886">
        <v>78.875</v>
      </c>
      <c r="J4886">
        <v>6.9011100000000001</v>
      </c>
      <c r="K4886">
        <v>7.3434900000000001</v>
      </c>
      <c r="L4886">
        <v>2.7218300000000002</v>
      </c>
      <c r="M4886">
        <v>45.398800000000001</v>
      </c>
      <c r="N4886" s="4">
        <f t="shared" si="77"/>
        <v>0.1575562130177515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3"/>
  <sheetViews>
    <sheetView zoomScale="90" zoomScaleNormal="90" workbookViewId="0">
      <pane xSplit="1" ySplit="2" topLeftCell="B3" activePane="bottomRight" state="frozen"/>
      <selection pane="topRight" activeCell="C1" sqref="C1"/>
      <selection pane="bottomLeft" activeCell="A3" sqref="A3"/>
      <selection pane="bottomRight" activeCell="B25" sqref="B25"/>
    </sheetView>
  </sheetViews>
  <sheetFormatPr defaultRowHeight="15" x14ac:dyDescent="0.25"/>
  <cols>
    <col min="2" max="2" width="81.28515625" customWidth="1"/>
    <col min="3" max="3" width="9.42578125" customWidth="1"/>
    <col min="15" max="15" width="11.85546875" bestFit="1" customWidth="1"/>
  </cols>
  <sheetData>
    <row r="1" spans="1:16" x14ac:dyDescent="0.25">
      <c r="A1" s="1" t="s">
        <v>0</v>
      </c>
      <c r="B1" s="1" t="s">
        <v>1</v>
      </c>
      <c r="C1" s="1"/>
      <c r="D1" s="1" t="s">
        <v>50</v>
      </c>
      <c r="I1" s="1" t="s">
        <v>27</v>
      </c>
      <c r="J1" s="1" t="s">
        <v>63</v>
      </c>
      <c r="K1" s="1" t="s">
        <v>64</v>
      </c>
      <c r="L1" s="1" t="s">
        <v>65</v>
      </c>
      <c r="M1" s="1" t="s">
        <v>66</v>
      </c>
      <c r="N1" s="1" t="s">
        <v>67</v>
      </c>
    </row>
    <row r="2" spans="1:16" x14ac:dyDescent="0.25">
      <c r="A2">
        <v>4.0999999999999996</v>
      </c>
      <c r="B2" t="s">
        <v>11</v>
      </c>
      <c r="I2" t="s">
        <v>29</v>
      </c>
      <c r="J2">
        <v>1</v>
      </c>
      <c r="K2">
        <v>1262.3</v>
      </c>
      <c r="L2">
        <v>0.22600000000000001</v>
      </c>
      <c r="M2">
        <v>76.099999999999994</v>
      </c>
      <c r="N2">
        <v>2.69</v>
      </c>
    </row>
    <row r="3" spans="1:16" x14ac:dyDescent="0.25">
      <c r="B3" t="s">
        <v>91</v>
      </c>
      <c r="I3" t="s">
        <v>29</v>
      </c>
      <c r="J3">
        <v>2</v>
      </c>
      <c r="K3">
        <v>1262.5999999999999</v>
      </c>
      <c r="L3">
        <v>0.113</v>
      </c>
      <c r="M3">
        <v>0.42</v>
      </c>
      <c r="N3">
        <v>2.77</v>
      </c>
    </row>
    <row r="4" spans="1:16" x14ac:dyDescent="0.25">
      <c r="I4" t="s">
        <v>29</v>
      </c>
      <c r="J4">
        <v>3</v>
      </c>
      <c r="K4">
        <v>1262.9000000000001</v>
      </c>
      <c r="L4">
        <v>0.184</v>
      </c>
      <c r="M4">
        <v>1.5</v>
      </c>
      <c r="N4">
        <v>2.77</v>
      </c>
    </row>
    <row r="5" spans="1:16" x14ac:dyDescent="0.25">
      <c r="I5" t="s">
        <v>29</v>
      </c>
      <c r="J5">
        <v>4</v>
      </c>
      <c r="K5">
        <v>1263.2</v>
      </c>
      <c r="L5">
        <v>0.20699999999999999</v>
      </c>
      <c r="M5">
        <v>13.5</v>
      </c>
      <c r="N5">
        <v>2.73</v>
      </c>
    </row>
    <row r="6" spans="1:16" x14ac:dyDescent="0.25">
      <c r="A6">
        <f>A2+0.1</f>
        <v>4.1999999999999993</v>
      </c>
      <c r="B6" t="s">
        <v>12</v>
      </c>
      <c r="I6" t="s">
        <v>29</v>
      </c>
      <c r="J6">
        <v>5</v>
      </c>
      <c r="K6">
        <v>1263.5999999999999</v>
      </c>
      <c r="L6">
        <v>0.19899999999999998</v>
      </c>
      <c r="M6">
        <v>1.27</v>
      </c>
      <c r="N6">
        <v>2.77</v>
      </c>
      <c r="O6" s="8"/>
    </row>
    <row r="7" spans="1:16" x14ac:dyDescent="0.25">
      <c r="B7" t="s">
        <v>92</v>
      </c>
      <c r="I7" t="s">
        <v>29</v>
      </c>
      <c r="J7">
        <v>6</v>
      </c>
      <c r="K7">
        <v>1263.9000000000001</v>
      </c>
      <c r="L7">
        <v>0.20199999999999999</v>
      </c>
      <c r="M7">
        <v>1.5</v>
      </c>
      <c r="N7">
        <v>2.78</v>
      </c>
      <c r="O7" s="7"/>
    </row>
    <row r="8" spans="1:16" x14ac:dyDescent="0.25">
      <c r="I8" t="s">
        <v>29</v>
      </c>
      <c r="J8">
        <v>7</v>
      </c>
      <c r="K8">
        <v>1264.2</v>
      </c>
      <c r="L8">
        <v>0.21600000000000003</v>
      </c>
      <c r="M8">
        <v>43.2</v>
      </c>
      <c r="N8">
        <v>2.7</v>
      </c>
      <c r="O8" s="7"/>
    </row>
    <row r="9" spans="1:16" x14ac:dyDescent="0.25">
      <c r="I9" t="s">
        <v>29</v>
      </c>
      <c r="J9">
        <v>8</v>
      </c>
      <c r="K9">
        <v>1264.5</v>
      </c>
      <c r="L9">
        <v>0.17800000000000002</v>
      </c>
      <c r="M9">
        <v>0.41</v>
      </c>
      <c r="N9">
        <v>2.79</v>
      </c>
      <c r="O9" s="4"/>
      <c r="P9" s="4"/>
    </row>
    <row r="10" spans="1:16" x14ac:dyDescent="0.25">
      <c r="A10">
        <f>A6+0.1</f>
        <v>4.2999999999999989</v>
      </c>
      <c r="B10" t="s">
        <v>13</v>
      </c>
      <c r="I10" t="s">
        <v>29</v>
      </c>
      <c r="J10">
        <v>9</v>
      </c>
      <c r="K10">
        <v>1264.8</v>
      </c>
      <c r="L10">
        <v>0.24</v>
      </c>
      <c r="M10">
        <v>109</v>
      </c>
      <c r="N10">
        <v>2.7</v>
      </c>
    </row>
    <row r="11" spans="1:16" x14ac:dyDescent="0.25">
      <c r="I11" t="s">
        <v>29</v>
      </c>
      <c r="J11">
        <v>10</v>
      </c>
      <c r="K11">
        <v>1265.0999999999999</v>
      </c>
      <c r="L11">
        <v>0.184</v>
      </c>
      <c r="M11">
        <v>0.6</v>
      </c>
      <c r="N11">
        <v>2.77</v>
      </c>
    </row>
    <row r="12" spans="1:16" x14ac:dyDescent="0.25">
      <c r="I12" t="s">
        <v>29</v>
      </c>
      <c r="J12">
        <v>11</v>
      </c>
      <c r="K12">
        <v>1265.4000000000001</v>
      </c>
      <c r="L12">
        <v>0.16500000000000001</v>
      </c>
      <c r="M12">
        <v>0.36</v>
      </c>
      <c r="N12">
        <v>2.79</v>
      </c>
    </row>
    <row r="13" spans="1:16" x14ac:dyDescent="0.25">
      <c r="I13" t="s">
        <v>29</v>
      </c>
      <c r="J13">
        <v>12</v>
      </c>
      <c r="K13">
        <v>1265.7</v>
      </c>
      <c r="L13">
        <v>0.23800000000000002</v>
      </c>
      <c r="M13">
        <v>64</v>
      </c>
      <c r="N13">
        <v>2.67</v>
      </c>
    </row>
    <row r="14" spans="1:16" x14ac:dyDescent="0.25">
      <c r="I14" t="s">
        <v>29</v>
      </c>
      <c r="J14">
        <v>13</v>
      </c>
      <c r="K14">
        <v>1266</v>
      </c>
      <c r="L14">
        <v>0.23</v>
      </c>
      <c r="M14">
        <v>20.6</v>
      </c>
      <c r="N14">
        <v>2.69</v>
      </c>
    </row>
    <row r="15" spans="1:16" x14ac:dyDescent="0.25">
      <c r="I15" t="s">
        <v>29</v>
      </c>
      <c r="J15">
        <v>14</v>
      </c>
      <c r="K15">
        <v>1266.3</v>
      </c>
      <c r="L15">
        <v>0.16500000000000001</v>
      </c>
      <c r="M15">
        <v>0.35</v>
      </c>
      <c r="N15">
        <v>2.78</v>
      </c>
    </row>
    <row r="16" spans="1:16" x14ac:dyDescent="0.25">
      <c r="I16" t="s">
        <v>29</v>
      </c>
      <c r="J16">
        <v>15</v>
      </c>
      <c r="K16">
        <v>1266.8</v>
      </c>
      <c r="L16">
        <v>0.16300000000000001</v>
      </c>
      <c r="M16">
        <v>1.1000000000000001</v>
      </c>
      <c r="N16">
        <v>2.78</v>
      </c>
    </row>
    <row r="17" spans="9:14" x14ac:dyDescent="0.25">
      <c r="I17" t="s">
        <v>29</v>
      </c>
      <c r="J17">
        <v>16</v>
      </c>
      <c r="K17">
        <v>1267.0999999999999</v>
      </c>
      <c r="L17">
        <v>0.17899999999999999</v>
      </c>
      <c r="M17">
        <v>1</v>
      </c>
      <c r="N17">
        <v>2.77</v>
      </c>
    </row>
    <row r="18" spans="9:14" x14ac:dyDescent="0.25">
      <c r="I18" t="s">
        <v>29</v>
      </c>
      <c r="J18">
        <v>17</v>
      </c>
      <c r="K18">
        <v>1267.4000000000001</v>
      </c>
      <c r="L18">
        <v>0.154</v>
      </c>
      <c r="M18">
        <v>0.53</v>
      </c>
      <c r="N18">
        <v>2.79</v>
      </c>
    </row>
    <row r="19" spans="9:14" x14ac:dyDescent="0.25">
      <c r="I19" t="s">
        <v>29</v>
      </c>
      <c r="J19">
        <v>18</v>
      </c>
      <c r="K19">
        <v>1267.7</v>
      </c>
      <c r="L19">
        <v>0.14599999999999999</v>
      </c>
      <c r="M19">
        <v>0.34</v>
      </c>
      <c r="N19">
        <v>2.78</v>
      </c>
    </row>
    <row r="20" spans="9:14" x14ac:dyDescent="0.25">
      <c r="I20" t="s">
        <v>29</v>
      </c>
      <c r="J20">
        <v>19</v>
      </c>
      <c r="K20">
        <v>1268</v>
      </c>
      <c r="L20">
        <v>0.14599999999999999</v>
      </c>
      <c r="M20">
        <v>0.33</v>
      </c>
      <c r="N20">
        <v>2.76</v>
      </c>
    </row>
    <row r="21" spans="9:14" x14ac:dyDescent="0.25">
      <c r="I21" t="s">
        <v>29</v>
      </c>
      <c r="J21">
        <v>20</v>
      </c>
      <c r="K21">
        <v>1268.5999999999999</v>
      </c>
      <c r="L21">
        <v>0.16899999999999998</v>
      </c>
      <c r="M21">
        <v>5.6</v>
      </c>
      <c r="N21">
        <v>2.78</v>
      </c>
    </row>
    <row r="22" spans="9:14" x14ac:dyDescent="0.25">
      <c r="I22" t="s">
        <v>29</v>
      </c>
      <c r="J22">
        <v>21</v>
      </c>
      <c r="K22">
        <v>1268.8499999999999</v>
      </c>
      <c r="L22">
        <v>0.19899999999999998</v>
      </c>
      <c r="M22">
        <v>80</v>
      </c>
      <c r="N22">
        <v>2.69</v>
      </c>
    </row>
    <row r="23" spans="9:14" x14ac:dyDescent="0.25">
      <c r="I23" t="s">
        <v>29</v>
      </c>
      <c r="J23">
        <v>22</v>
      </c>
      <c r="K23">
        <v>1271.3</v>
      </c>
      <c r="L23">
        <v>0.13800000000000001</v>
      </c>
      <c r="M23">
        <v>4.8</v>
      </c>
      <c r="N23">
        <v>2.75</v>
      </c>
    </row>
    <row r="24" spans="9:14" x14ac:dyDescent="0.25">
      <c r="I24" t="s">
        <v>29</v>
      </c>
      <c r="J24">
        <v>23</v>
      </c>
      <c r="K24">
        <v>1272</v>
      </c>
      <c r="L24">
        <v>0.13400000000000001</v>
      </c>
      <c r="M24">
        <v>60</v>
      </c>
      <c r="N24">
        <v>2.71</v>
      </c>
    </row>
    <row r="25" spans="9:14" x14ac:dyDescent="0.25">
      <c r="I25" t="s">
        <v>29</v>
      </c>
      <c r="J25">
        <v>24</v>
      </c>
      <c r="K25">
        <v>1273.3</v>
      </c>
      <c r="L25">
        <v>0.128</v>
      </c>
      <c r="M25">
        <v>2</v>
      </c>
      <c r="N25">
        <v>2.72</v>
      </c>
    </row>
    <row r="26" spans="9:14" x14ac:dyDescent="0.25">
      <c r="I26" t="s">
        <v>29</v>
      </c>
      <c r="J26">
        <v>25</v>
      </c>
      <c r="K26">
        <v>1274.3</v>
      </c>
      <c r="L26">
        <v>0.124</v>
      </c>
      <c r="M26">
        <v>0.82</v>
      </c>
      <c r="N26">
        <v>2.73</v>
      </c>
    </row>
    <row r="27" spans="9:14" x14ac:dyDescent="0.25">
      <c r="I27" t="s">
        <v>29</v>
      </c>
      <c r="J27">
        <v>26</v>
      </c>
      <c r="K27">
        <v>1275.3</v>
      </c>
      <c r="L27">
        <v>0.13900000000000001</v>
      </c>
      <c r="M27">
        <v>0.87</v>
      </c>
      <c r="N27">
        <v>2.72</v>
      </c>
    </row>
    <row r="28" spans="9:14" x14ac:dyDescent="0.25">
      <c r="I28" t="s">
        <v>29</v>
      </c>
      <c r="J28">
        <v>27</v>
      </c>
      <c r="K28">
        <v>1276.75</v>
      </c>
      <c r="L28">
        <v>6.4000000000000001E-2</v>
      </c>
      <c r="M28">
        <v>1.2</v>
      </c>
      <c r="N28">
        <v>2.71</v>
      </c>
    </row>
    <row r="29" spans="9:14" x14ac:dyDescent="0.25">
      <c r="I29" t="s">
        <v>29</v>
      </c>
      <c r="J29">
        <v>28</v>
      </c>
      <c r="K29">
        <v>1277</v>
      </c>
      <c r="L29">
        <v>0.17100000000000001</v>
      </c>
      <c r="M29">
        <v>0.91</v>
      </c>
      <c r="N29">
        <v>2.7</v>
      </c>
    </row>
    <row r="30" spans="9:14" x14ac:dyDescent="0.25">
      <c r="I30" t="s">
        <v>29</v>
      </c>
      <c r="J30">
        <v>29</v>
      </c>
      <c r="K30">
        <v>1278.0999999999999</v>
      </c>
      <c r="L30">
        <v>0.157</v>
      </c>
      <c r="M30">
        <v>2.1</v>
      </c>
      <c r="N30">
        <v>2.72</v>
      </c>
    </row>
    <row r="31" spans="9:14" x14ac:dyDescent="0.25">
      <c r="I31" t="s">
        <v>29</v>
      </c>
      <c r="J31">
        <v>30</v>
      </c>
      <c r="K31">
        <v>1279.2</v>
      </c>
      <c r="L31">
        <v>0.129</v>
      </c>
      <c r="M31">
        <v>0.01</v>
      </c>
      <c r="N31">
        <v>2.71</v>
      </c>
    </row>
    <row r="32" spans="9:14" x14ac:dyDescent="0.25">
      <c r="I32" t="s">
        <v>29</v>
      </c>
      <c r="J32">
        <v>31</v>
      </c>
      <c r="K32">
        <v>1283.0999999999999</v>
      </c>
      <c r="L32">
        <v>0.15</v>
      </c>
      <c r="M32">
        <v>3</v>
      </c>
      <c r="N32">
        <v>2.69</v>
      </c>
    </row>
    <row r="33" spans="9:14" x14ac:dyDescent="0.25">
      <c r="I33" t="s">
        <v>29</v>
      </c>
      <c r="J33">
        <v>32</v>
      </c>
      <c r="K33">
        <v>1283.9000000000001</v>
      </c>
      <c r="L33">
        <v>0.17800000000000002</v>
      </c>
      <c r="M33">
        <v>89</v>
      </c>
      <c r="N33">
        <v>2.69</v>
      </c>
    </row>
    <row r="34" spans="9:14" x14ac:dyDescent="0.25">
      <c r="I34" t="s">
        <v>29</v>
      </c>
      <c r="J34">
        <v>33</v>
      </c>
      <c r="K34">
        <v>1284.2</v>
      </c>
      <c r="L34">
        <v>0.28999999999999998</v>
      </c>
      <c r="M34">
        <v>310</v>
      </c>
      <c r="N34">
        <v>2.66</v>
      </c>
    </row>
    <row r="35" spans="9:14" x14ac:dyDescent="0.25">
      <c r="I35" t="s">
        <v>29</v>
      </c>
      <c r="J35">
        <v>34</v>
      </c>
      <c r="K35">
        <v>1284.5</v>
      </c>
      <c r="L35">
        <v>0.29299999999999998</v>
      </c>
      <c r="M35">
        <v>210</v>
      </c>
      <c r="N35">
        <v>2.67</v>
      </c>
    </row>
    <row r="36" spans="9:14" x14ac:dyDescent="0.25">
      <c r="I36" t="s">
        <v>29</v>
      </c>
      <c r="J36">
        <v>35</v>
      </c>
      <c r="K36">
        <v>1284.8</v>
      </c>
      <c r="L36">
        <v>0.27300000000000002</v>
      </c>
      <c r="M36">
        <v>285</v>
      </c>
      <c r="N36">
        <v>2.66</v>
      </c>
    </row>
    <row r="37" spans="9:14" x14ac:dyDescent="0.25">
      <c r="I37" t="s">
        <v>29</v>
      </c>
      <c r="J37">
        <v>36</v>
      </c>
      <c r="K37">
        <v>1285.0999999999999</v>
      </c>
      <c r="L37">
        <v>0.251</v>
      </c>
      <c r="M37">
        <v>163</v>
      </c>
      <c r="N37">
        <v>2.67</v>
      </c>
    </row>
    <row r="38" spans="9:14" x14ac:dyDescent="0.25">
      <c r="I38" t="s">
        <v>29</v>
      </c>
      <c r="J38">
        <v>37</v>
      </c>
      <c r="K38">
        <v>1285.4000000000001</v>
      </c>
      <c r="L38">
        <v>0.29499999999999998</v>
      </c>
      <c r="M38">
        <v>595</v>
      </c>
      <c r="N38">
        <v>2.66</v>
      </c>
    </row>
    <row r="39" spans="9:14" x14ac:dyDescent="0.25">
      <c r="I39" t="s">
        <v>29</v>
      </c>
      <c r="J39">
        <v>38</v>
      </c>
      <c r="K39">
        <v>1285.7</v>
      </c>
      <c r="L39">
        <v>0.29299999999999998</v>
      </c>
      <c r="M39">
        <v>39</v>
      </c>
      <c r="N39">
        <v>2.66</v>
      </c>
    </row>
    <row r="40" spans="9:14" x14ac:dyDescent="0.25">
      <c r="I40" t="s">
        <v>29</v>
      </c>
      <c r="J40">
        <v>39</v>
      </c>
      <c r="K40">
        <v>1286</v>
      </c>
      <c r="L40">
        <v>0.27399999999999997</v>
      </c>
      <c r="M40">
        <v>293</v>
      </c>
      <c r="N40">
        <v>2.68</v>
      </c>
    </row>
    <row r="41" spans="9:14" x14ac:dyDescent="0.25">
      <c r="I41" t="s">
        <v>29</v>
      </c>
      <c r="J41">
        <v>40</v>
      </c>
      <c r="K41">
        <v>1286.3</v>
      </c>
      <c r="L41">
        <v>0.29699999999999999</v>
      </c>
      <c r="M41">
        <v>588</v>
      </c>
      <c r="N41">
        <v>2.66</v>
      </c>
    </row>
    <row r="42" spans="9:14" x14ac:dyDescent="0.25">
      <c r="I42" t="s">
        <v>29</v>
      </c>
      <c r="J42">
        <v>41</v>
      </c>
      <c r="K42">
        <v>1286.5999999999999</v>
      </c>
      <c r="L42">
        <v>0.28499999999999998</v>
      </c>
      <c r="M42">
        <v>353</v>
      </c>
      <c r="N42">
        <v>2.66</v>
      </c>
    </row>
    <row r="43" spans="9:14" x14ac:dyDescent="0.25">
      <c r="I43" t="s">
        <v>29</v>
      </c>
      <c r="J43">
        <v>42</v>
      </c>
      <c r="K43">
        <v>1287.0999999999999</v>
      </c>
      <c r="L43">
        <v>0.14899999999999999</v>
      </c>
      <c r="M43">
        <v>0.34</v>
      </c>
      <c r="N43">
        <v>2.69</v>
      </c>
    </row>
  </sheetData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Required Skills</vt:lpstr>
      <vt:lpstr>Group 1</vt:lpstr>
      <vt:lpstr>Group 2</vt:lpstr>
      <vt:lpstr>Group 3</vt:lpstr>
      <vt:lpstr>Group 4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amsSteve</dc:creator>
  <cp:lastModifiedBy>AdamsSteve</cp:lastModifiedBy>
  <dcterms:created xsi:type="dcterms:W3CDTF">2015-01-12T20:09:52Z</dcterms:created>
  <dcterms:modified xsi:type="dcterms:W3CDTF">2015-02-10T00:03:11Z</dcterms:modified>
</cp:coreProperties>
</file>